373">
                  <c:v>3.3996655012996112E-2</c:v>
                </c:pt>
                <c:pt idx="1374">
                  <c:v>3.3854361538985682E-2</c:v>
                </c:pt>
                <c:pt idx="1375">
                  <c:v>3.3395679364012019E-2</c:v>
                </c:pt>
                <c:pt idx="1376">
                  <c:v>3.3431360984935564E-2</c:v>
                </c:pt>
                <c:pt idx="1377">
                  <c:v>3.3563914493395249E-2</c:v>
                </c:pt>
                <c:pt idx="1378">
                  <c:v>3.3334718459103733E-2</c:v>
                </c:pt>
                <c:pt idx="1379">
                  <c:v>3.3022262267647491E-2</c:v>
                </c:pt>
                <c:pt idx="1380">
                  <c:v>3.3352939859195012E-2</c:v>
                </c:pt>
                <c:pt idx="1381">
                  <c:v>3.3469337302329823E-2</c:v>
                </c:pt>
                <c:pt idx="1382">
                  <c:v>3.3250676617304527E-2</c:v>
                </c:pt>
                <c:pt idx="1383">
                  <c:v>3.3346859661411231E-2</c:v>
                </c:pt>
                <c:pt idx="1384">
                  <c:v>3.3668387749160693E-2</c:v>
                </c:pt>
                <c:pt idx="1385">
                  <c:v>3.4260932064735954E-2</c:v>
                </c:pt>
                <c:pt idx="1386">
                  <c:v>3.4224390081933946E-2</c:v>
                </c:pt>
                <c:pt idx="1387">
                  <c:v>3.4428909614806512E-2</c:v>
                </c:pt>
                <c:pt idx="1388">
                  <c:v>3.4997758914447875E-2</c:v>
                </c:pt>
                <c:pt idx="1389">
                  <c:v>3.5585881286981404E-2</c:v>
                </c:pt>
                <c:pt idx="1390">
                  <c:v>3.5857523008901236E-2</c:v>
                </c:pt>
                <c:pt idx="1391">
                  <c:v>3.6459842383179848E-2</c:v>
                </c:pt>
                <c:pt idx="1392">
                  <c:v>3.6898802366805268E-2</c:v>
                </c:pt>
                <c:pt idx="1393">
                  <c:v>3.7606425230184794E-2</c:v>
                </c:pt>
                <c:pt idx="1394">
                  <c:v>3.8633780026260896E-2</c:v>
                </c:pt>
                <c:pt idx="1395">
                  <c:v>3.9198338703515141E-2</c:v>
                </c:pt>
                <c:pt idx="1396">
                  <c:v>3.9915618299563367E-2</c:v>
                </c:pt>
                <c:pt idx="1397">
                  <c:v>4.0626325750625962E-2</c:v>
                </c:pt>
                <c:pt idx="1398">
                  <c:v>4.1969431591497748E-2</c:v>
                </c:pt>
                <c:pt idx="1399">
                  <c:v>4.2694157511756307E-2</c:v>
                </c:pt>
                <c:pt idx="1400">
                  <c:v>4.374625338757316E-2</c:v>
                </c:pt>
                <c:pt idx="1401">
                  <c:v>4.4857048840392731E-2</c:v>
                </c:pt>
                <c:pt idx="1402">
                  <c:v>4.6011432853052182E-2</c:v>
                </c:pt>
                <c:pt idx="1403">
                  <c:v>4.7107508406530739E-2</c:v>
                </c:pt>
                <c:pt idx="1404">
                  <c:v>4.8302893923807329E-2</c:v>
                </c:pt>
                <c:pt idx="1405">
                  <c:v>4.9235301156242937E-2</c:v>
                </c:pt>
                <c:pt idx="1406">
                  <c:v>5.0836607881471756E-2</c:v>
                </c:pt>
                <c:pt idx="1407">
                  <c:v>5.2167548467366549E-2</c:v>
                </c:pt>
                <c:pt idx="1408">
                  <c:v>5.3202696269942347E-2</c:v>
                </c:pt>
                <c:pt idx="1409">
                  <c:v>5.484039754998863E-2</c:v>
                </c:pt>
                <c:pt idx="1410">
                  <c:v>5.5996498887360226E-2</c:v>
                </c:pt>
                <c:pt idx="1411">
                  <c:v>5.7349157437426003E-2</c:v>
                </c:pt>
                <c:pt idx="1412">
                  <c:v>5.8680557524989414E-2</c:v>
                </c:pt>
                <c:pt idx="1413">
                  <c:v>6.0062702711436412E-2</c:v>
                </c:pt>
                <c:pt idx="1414">
                  <c:v>6.225636747356892E-2</c:v>
                </c:pt>
                <c:pt idx="1415">
                  <c:v>6.3548908488886086E-2</c:v>
                </c:pt>
                <c:pt idx="1416">
                  <c:v>6.5038353240833596E-2</c:v>
                </c:pt>
                <c:pt idx="1417">
                  <c:v>6.7170590914723716E-2</c:v>
                </c:pt>
                <c:pt idx="1418">
                  <c:v>6.8827253454499915E-2</c:v>
                </c:pt>
                <c:pt idx="1419">
                  <c:v>7.0685282028957519E-2</c:v>
                </c:pt>
                <c:pt idx="1420">
                  <c:v>7.2234184798100037E-2</c:v>
                </c:pt>
                <c:pt idx="1421">
                  <c:v>7.438799586517128E-2</c:v>
                </c:pt>
                <c:pt idx="1422">
                  <c:v>7.6606557157329808E-2</c:v>
                </c:pt>
                <c:pt idx="1423">
                  <c:v>7.822132201000942E-2</c:v>
                </c:pt>
                <c:pt idx="1424">
                  <c:v>8.0237402492800841E-2</c:v>
                </c:pt>
                <c:pt idx="1425">
                  <c:v>8.1782023375014112E-2</c:v>
                </c:pt>
                <c:pt idx="1426">
                  <c:v>8.3962472103600833E-2</c:v>
                </c:pt>
                <c:pt idx="1427">
                  <c:v>8.5353939967666104E-2</c:v>
                </c:pt>
                <c:pt idx="1428">
                  <c:v>8.6453024260620542E-2</c:v>
                </c:pt>
                <c:pt idx="1429">
                  <c:v>8.8180393801854356E-2</c:v>
                </c:pt>
                <c:pt idx="1430">
                  <c:v>8.9345670366035607E-2</c:v>
                </c:pt>
                <c:pt idx="1431">
                  <c:v>9.0291735266416845E-2</c:v>
                </c:pt>
                <c:pt idx="1432">
                  <c:v>9.1138755476641992E-2</c:v>
                </c:pt>
                <c:pt idx="1433">
                  <c:v>9.1667954987902839E-2</c:v>
                </c:pt>
                <c:pt idx="1434">
                  <c:v>9.2239791595791876E-2</c:v>
                </c:pt>
                <c:pt idx="1435">
                  <c:v>9.2072847973883709E-2</c:v>
                </c:pt>
                <c:pt idx="1436">
                  <c:v>9.1721794304479104E-2</c:v>
                </c:pt>
                <c:pt idx="1437">
                  <c:v>9.1560286114865996E-2</c:v>
                </c:pt>
                <c:pt idx="1438">
                  <c:v>9.132205173710467E-2</c:v>
                </c:pt>
                <c:pt idx="1439">
                  <c:v>9.046492751892668E-2</c:v>
                </c:pt>
                <c:pt idx="1440">
                  <c:v>8.9705881082732253E-2</c:v>
                </c:pt>
                <c:pt idx="1441">
                  <c:v>8.8968542187868038E-2</c:v>
                </c:pt>
                <c:pt idx="1442">
                  <c:v>8.7917137350729063E-2</c:v>
                </c:pt>
                <c:pt idx="1443">
                  <c:v>8.6543283303094437E-2</c:v>
                </c:pt>
                <c:pt idx="1444">
                  <c:v>8.5672347795671067E-2</c:v>
                </c:pt>
                <c:pt idx="1445">
                  <c:v>8.4625608996770907E-2</c:v>
                </c:pt>
                <c:pt idx="1446">
                  <c:v>8.3456626894016894E-2</c:v>
                </c:pt>
                <c:pt idx="1447">
                  <c:v>8.2158807504187303E-2</c:v>
                </c:pt>
                <c:pt idx="1448">
                  <c:v>8.0985357802517088E-2</c:v>
                </c:pt>
                <c:pt idx="1449">
                  <c:v>8.0224459444108581E-2</c:v>
                </c:pt>
                <c:pt idx="1450">
                  <c:v>7.9041528575883285E-2</c:v>
                </c:pt>
                <c:pt idx="1451">
                  <c:v>7.7862147921596375E-2</c:v>
                </c:pt>
                <c:pt idx="1452">
                  <c:v>7.7456045688792774E-2</c:v>
                </c:pt>
                <c:pt idx="1453">
                  <c:v>7.6413940414925524E-2</c:v>
                </c:pt>
                <c:pt idx="1454">
                  <c:v>7.6150073148032654E-2</c:v>
                </c:pt>
                <c:pt idx="1455">
                  <c:v>7.5471644682472278E-2</c:v>
                </c:pt>
                <c:pt idx="1456">
                  <c:v>7.473079600582852E-2</c:v>
                </c:pt>
                <c:pt idx="1457">
                  <c:v>7.4844257388654828E-2</c:v>
                </c:pt>
                <c:pt idx="1458">
                  <c:v>7.4347508027700515E-2</c:v>
                </c:pt>
                <c:pt idx="1459">
                  <c:v>7.429927771370845E-2</c:v>
                </c:pt>
                <c:pt idx="1460">
                  <c:v>7.4530308451383115E-2</c:v>
                </c:pt>
                <c:pt idx="1461">
                  <c:v>7.4352090738883825E-2</c:v>
                </c:pt>
                <c:pt idx="1462">
                  <c:v>7.4668497086872065E-2</c:v>
                </c:pt>
                <c:pt idx="1463">
                  <c:v>7.5208971411671321E-2</c:v>
                </c:pt>
                <c:pt idx="1464">
                  <c:v>7.5560156940385093E-2</c:v>
                </c:pt>
                <c:pt idx="1465">
                  <c:v>7.5907350144398283E-2</c:v>
                </c:pt>
                <c:pt idx="1466">
                  <c:v>7.6047280165520342E-2</c:v>
                </c:pt>
                <c:pt idx="1467">
                  <c:v>7.6944453277344588E-2</c:v>
                </c:pt>
                <c:pt idx="1468">
                  <c:v>7.7411633631233101E-2</c:v>
                </c:pt>
                <c:pt idx="1469">
                  <c:v>7.8112193946717673E-2</c:v>
                </c:pt>
                <c:pt idx="1470">
                  <c:v>7.8864678682451117E-2</c:v>
                </c:pt>
                <c:pt idx="1471">
                  <c:v>7.9945671175096128E-2</c:v>
                </c:pt>
                <c:pt idx="1472">
                  <c:v>8.0962504360738263E-2</c:v>
                </c:pt>
                <c:pt idx="1473">
                  <c:v>8.168289968985834E-2</c:v>
                </c:pt>
                <c:pt idx="1474">
                  <c:v>8.3397519466483327E-2</c:v>
                </c:pt>
                <c:pt idx="1475">
                  <c:v>8.4787091978403784E-2</c:v>
                </c:pt>
                <c:pt idx="1476">
                  <c:v>8.6718894546837344E-2</c:v>
                </c:pt>
                <c:pt idx="1477">
                  <c:v>8.8560497450729997E-2</c:v>
                </c:pt>
                <c:pt idx="1478">
                  <c:v>8.9830547674451949E-2</c:v>
                </c:pt>
                <c:pt idx="1479">
                  <c:v>9.2089973261269858E-2</c:v>
                </c:pt>
                <c:pt idx="1480">
                  <c:v>9.3933901400593323E-2</c:v>
                </c:pt>
                <c:pt idx="1481">
                  <c:v>9.6030821893933721E-2</c:v>
                </c:pt>
                <c:pt idx="1482">
                  <c:v>9.7825272393792406E-2</c:v>
                </c:pt>
                <c:pt idx="1483">
                  <c:v>9.9696671974348977E-2</c:v>
                </c:pt>
                <c:pt idx="1484">
                  <c:v>0.10186336850543642</c:v>
                </c:pt>
                <c:pt idx="1485">
                  <c:v>0.10356127882677571</c:v>
                </c:pt>
                <c:pt idx="1486">
                  <c:v>0.1052543002456045</c:v>
                </c:pt>
                <c:pt idx="1487">
                  <c:v>0.10672512368765336</c:v>
                </c:pt>
                <c:pt idx="1488">
                  <c:v>0.10785239589556228</c:v>
                </c:pt>
                <c:pt idx="1489">
                  <c:v>0.10873025936855613</c:v>
                </c:pt>
                <c:pt idx="1490">
                  <c:v>0.10963275187859942</c:v>
                </c:pt>
                <c:pt idx="1491">
                  <c:v>0.11081691425409593</c:v>
                </c:pt>
                <c:pt idx="1492">
                  <c:v>0.1109061396131229</c:v>
                </c:pt>
                <c:pt idx="1493">
                  <c:v>0.11120492064069296</c:v>
                </c:pt>
                <c:pt idx="1494">
                  <c:v>0.11122583908821743</c:v>
                </c:pt>
                <c:pt idx="1495">
                  <c:v>0.11077816331607637</c:v>
                </c:pt>
                <c:pt idx="1496">
                  <c:v>0.11083575316693201</c:v>
                </c:pt>
                <c:pt idx="1497">
                  <c:v>0.11020213363523618</c:v>
                </c:pt>
                <c:pt idx="1498">
                  <c:v>0.10962461416511821</c:v>
                </c:pt>
                <c:pt idx="1499">
                  <c:v>0.10855037166693449</c:v>
                </c:pt>
                <c:pt idx="1500">
                  <c:v>0.10795570339899344</c:v>
                </c:pt>
                <c:pt idx="1501">
                  <c:v>0.10625867115795512</c:v>
                </c:pt>
                <c:pt idx="1502">
                  <c:v>0.10518251089104336</c:v>
                </c:pt>
                <c:pt idx="1503">
                  <c:v>0.10370094656016227</c:v>
                </c:pt>
                <c:pt idx="1504">
                  <c:v>0.10163356484425387</c:v>
                </c:pt>
                <c:pt idx="1505">
                  <c:v>0.10047418789973542</c:v>
                </c:pt>
                <c:pt idx="1506">
                  <c:v>9.9269196202015186E-2</c:v>
                </c:pt>
                <c:pt idx="1507">
                  <c:v>9.7795146795679883E-2</c:v>
                </c:pt>
                <c:pt idx="1508">
                  <c:v>9.6589257141793311E-2</c:v>
                </c:pt>
                <c:pt idx="1509">
                  <c:v>9.5510219238517075E-2</c:v>
                </c:pt>
                <c:pt idx="1510">
                  <c:v>9.459011094238895E-2</c:v>
                </c:pt>
                <c:pt idx="1511">
                  <c:v>9.4046098482900825E-2</c:v>
                </c:pt>
                <c:pt idx="1512">
                  <c:v>9.3300998166956695E-2</c:v>
                </c:pt>
                <c:pt idx="1513">
                  <c:v>9.3100521978863177E-2</c:v>
                </c:pt>
                <c:pt idx="1514">
                  <c:v>9.3289734167049221E-2</c:v>
                </c:pt>
                <c:pt idx="1515">
                  <c:v>9.3821032043661212E-2</c:v>
                </c:pt>
                <c:pt idx="1516">
                  <c:v>9.3626140563003502E-2</c:v>
                </c:pt>
                <c:pt idx="1517">
                  <c:v>9.4345432890124287E-2</c:v>
                </c:pt>
                <c:pt idx="1518">
                  <c:v>9.5384939059410895E-2</c:v>
                </c:pt>
                <c:pt idx="1519">
                  <c:v>9.5367790018601045E-2</c:v>
                </c:pt>
                <c:pt idx="1520">
                  <c:v>9.6213524965701624E-2</c:v>
                </c:pt>
                <c:pt idx="1521">
                  <c:v>9.6527915483667043E-2</c:v>
                </c:pt>
                <c:pt idx="1522">
                  <c:v>9.7248259312006258E-2</c:v>
                </c:pt>
                <c:pt idx="1523">
                  <c:v>9.6673480040072368E-2</c:v>
                </c:pt>
                <c:pt idx="1524">
                  <c:v>9.7109743782215929E-2</c:v>
                </c:pt>
                <c:pt idx="1525">
                  <c:v>9.5808470048078354E-2</c:v>
                </c:pt>
                <c:pt idx="1526">
                  <c:v>9.5333846775036979E-2</c:v>
                </c:pt>
                <c:pt idx="1527">
                  <c:v>9.3896287100602632E-2</c:v>
                </c:pt>
                <c:pt idx="1528">
                  <c:v>9.2725701144009853E-2</c:v>
                </c:pt>
                <c:pt idx="1529">
                  <c:v>9.06408160903103E-2</c:v>
                </c:pt>
                <c:pt idx="1530">
                  <c:v>8.8645623566309506E-2</c:v>
                </c:pt>
                <c:pt idx="1531">
                  <c:v>8.6809588450155184E-2</c:v>
                </c:pt>
                <c:pt idx="1532">
                  <c:v>8.4464146541756852E-2</c:v>
                </c:pt>
                <c:pt idx="1533">
                  <c:v>8.1927655871579491E-2</c:v>
                </c:pt>
                <c:pt idx="1534">
                  <c:v>7.9459923658849074E-2</c:v>
                </c:pt>
                <c:pt idx="1535">
                  <c:v>7.6989649434797025E-2</c:v>
                </c:pt>
                <c:pt idx="1536">
                  <c:v>7.5119742978919823E-2</c:v>
                </c:pt>
                <c:pt idx="1537">
                  <c:v>7.3137339149060038E-2</c:v>
                </c:pt>
                <c:pt idx="1538">
                  <c:v>7.0707796029620712E-2</c:v>
                </c:pt>
                <c:pt idx="1539">
                  <c:v>6.9140541618283508E-2</c:v>
                </c:pt>
                <c:pt idx="1540">
                  <c:v>6.7701200064631151E-2</c:v>
                </c:pt>
                <c:pt idx="1541">
                  <c:v>6.5922421189320068E-2</c:v>
                </c:pt>
                <c:pt idx="1542">
                  <c:v>6.4789501725202037E-2</c:v>
                </c:pt>
                <c:pt idx="1543">
                  <c:v>6.4142124542672097E-2</c:v>
                </c:pt>
                <c:pt idx="1544">
                  <c:v>6.2775994495256837E-2</c:v>
                </c:pt>
                <c:pt idx="1545">
                  <c:v>6.1719680404753362E-2</c:v>
                </c:pt>
                <c:pt idx="1546">
                  <c:v>6.124633470497632E-2</c:v>
                </c:pt>
                <c:pt idx="1547">
                  <c:v>6.1094138136096397E-2</c:v>
                </c:pt>
                <c:pt idx="1548">
                  <c:v>6.0629584676691377E-2</c:v>
                </c:pt>
                <c:pt idx="1549">
                  <c:v>6.0067311544655298E-2</c:v>
                </c:pt>
                <c:pt idx="1550">
                  <c:v>5.9812225049616356E-2</c:v>
                </c:pt>
                <c:pt idx="1551">
                  <c:v>6.0222776749299801E-2</c:v>
                </c:pt>
                <c:pt idx="1552">
                  <c:v>6.0448388986178693E-2</c:v>
                </c:pt>
                <c:pt idx="1553">
                  <c:v>6.0262391228458397E-2</c:v>
                </c:pt>
                <c:pt idx="1554">
                  <c:v>6.0943623458109782E-2</c:v>
                </c:pt>
                <c:pt idx="1555">
                  <c:v>6.1838695337740966E-2</c:v>
                </c:pt>
                <c:pt idx="1556">
                  <c:v>6.1932709563147802E-2</c:v>
                </c:pt>
                <c:pt idx="1557">
                  <c:v>6.2526233336101467E-2</c:v>
                </c:pt>
                <c:pt idx="1558">
                  <c:v>6.2973000800340628E-2</c:v>
                </c:pt>
                <c:pt idx="1559">
                  <c:v>6.3841700237354831E-2</c:v>
                </c:pt>
                <c:pt idx="1560">
                  <c:v>6.4183534048238566E-2</c:v>
                </c:pt>
                <c:pt idx="1561">
                  <c:v>6.4614557969313091E-2</c:v>
                </c:pt>
                <c:pt idx="1562">
                  <c:v>6.4965494337033219E-2</c:v>
                </c:pt>
                <c:pt idx="1563">
                  <c:v>6.4727888558930219E-2</c:v>
                </c:pt>
                <c:pt idx="1564">
                  <c:v>6.4043270457490031E-2</c:v>
                </c:pt>
                <c:pt idx="1565">
                  <c:v>6.3609257032953059E-2</c:v>
                </c:pt>
                <c:pt idx="1566">
                  <c:v>6.3234332954101746E-2</c:v>
                </c:pt>
                <c:pt idx="1567">
                  <c:v>6.1887965085317916E-2</c:v>
                </c:pt>
                <c:pt idx="1568">
                  <c:v>6.0982826348857315E-2</c:v>
                </c:pt>
                <c:pt idx="1569">
                  <c:v>5.9643029848749481E-2</c:v>
                </c:pt>
                <c:pt idx="1570">
                  <c:v>5.7681932862508938E-2</c:v>
                </c:pt>
                <c:pt idx="1571">
                  <c:v>5.6399784693813952E-2</c:v>
                </c:pt>
                <c:pt idx="1572">
                  <c:v>5.5705834118880478E-2</c:v>
                </c:pt>
                <c:pt idx="1573">
                  <c:v>5.4052726204582062E-2</c:v>
                </c:pt>
                <c:pt idx="1574">
                  <c:v>5.2176646613823964E-2</c:v>
                </c:pt>
                <c:pt idx="1575">
                  <c:v>5.1125417106712624E-2</c:v>
                </c:pt>
                <c:pt idx="1576">
                  <c:v>4.9801774880621076E-2</c:v>
                </c:pt>
                <c:pt idx="1577">
                  <c:v>4.820718843850464E-2</c:v>
                </c:pt>
                <c:pt idx="1578">
                  <c:v>4.7190403525157458E-2</c:v>
                </c:pt>
                <c:pt idx="1579">
                  <c:v>4.6641498903148802E-2</c:v>
                </c:pt>
                <c:pt idx="1580">
                  <c:v>4.6174505910892193E-2</c:v>
                </c:pt>
                <c:pt idx="1581">
                  <c:v>4.5267558034247569E-2</c:v>
                </c:pt>
                <c:pt idx="1582">
                  <c:v>4.5183046935282835E-2</c:v>
                </c:pt>
                <c:pt idx="1583">
                  <c:v>4.3664105773154736E-2</c:v>
                </c:pt>
                <c:pt idx="1584">
                  <c:v>4.349723368661907E-2</c:v>
                </c:pt>
                <c:pt idx="1585">
                  <c:v>4.2610393194537792E-2</c:v>
                </c:pt>
                <c:pt idx="1586">
                  <c:v>4.1667146415709753E-2</c:v>
                </c:pt>
                <c:pt idx="1587">
                  <c:v>4.2365993022993521E-2</c:v>
                </c:pt>
                <c:pt idx="1588">
                  <c:v>4.1901876802821474E-2</c:v>
                </c:pt>
                <c:pt idx="1589">
                  <c:v>4.012831730892711E-2</c:v>
                </c:pt>
                <c:pt idx="1590">
                  <c:v>3.9241379958825005E-2</c:v>
                </c:pt>
                <c:pt idx="1591">
                  <c:v>3.9410336020584393E-2</c:v>
                </c:pt>
                <c:pt idx="1592">
                  <c:v>3.9108829005237523E-2</c:v>
                </c:pt>
                <c:pt idx="1593">
                  <c:v>3.8228311214790069E-2</c:v>
                </c:pt>
                <c:pt idx="1594">
                  <c:v>3.7705970227014322E-2</c:v>
                </c:pt>
                <c:pt idx="1595">
                  <c:v>3.7803944497328719E-2</c:v>
                </c:pt>
                <c:pt idx="1596">
                  <c:v>3.6708645525166055E-2</c:v>
                </c:pt>
                <c:pt idx="1597">
                  <c:v>3.7167513675232834E-2</c:v>
                </c:pt>
                <c:pt idx="1598">
                  <c:v>3.7386292632146927E-2</c:v>
                </c:pt>
                <c:pt idx="1599">
                  <c:v>3.6123933735347315E-2</c:v>
                </c:pt>
                <c:pt idx="1600">
                  <c:v>3.528885157879013E-2</c:v>
                </c:pt>
                <c:pt idx="1601">
                  <c:v>3.5104835405491037E-2</c:v>
                </c:pt>
                <c:pt idx="1602">
                  <c:v>3.5230838035854604E-2</c:v>
                </c:pt>
                <c:pt idx="1603">
                  <c:v>3.4604960081691373E-2</c:v>
                </c:pt>
                <c:pt idx="1604">
                  <c:v>3.3505752996280426E-2</c:v>
                </c:pt>
                <c:pt idx="1605">
                  <c:v>3.2932957138123727E-2</c:v>
                </c:pt>
                <c:pt idx="1606">
                  <c:v>3.3155816972862441E-2</c:v>
                </c:pt>
                <c:pt idx="1607">
                  <c:v>3.1891391272469032E-2</c:v>
                </c:pt>
                <c:pt idx="1608">
                  <c:v>3.1368603822512962E-2</c:v>
                </c:pt>
                <c:pt idx="1609">
                  <c:v>3.0038607491248322E-2</c:v>
                </c:pt>
                <c:pt idx="1610">
                  <c:v>2.9118723896417224E-2</c:v>
                </c:pt>
                <c:pt idx="1611">
                  <c:v>2.9679096508636572E-2</c:v>
                </c:pt>
                <c:pt idx="1612">
                  <c:v>2.9070152666227096E-2</c:v>
                </c:pt>
                <c:pt idx="1613">
                  <c:v>2.7213423478223676E-2</c:v>
                </c:pt>
                <c:pt idx="1614">
                  <c:v>2.5700952443180346E-2</c:v>
                </c:pt>
                <c:pt idx="1615">
                  <c:v>2.4753138125451456E-2</c:v>
                </c:pt>
                <c:pt idx="1616">
                  <c:v>2.4560230784952501E-2</c:v>
                </c:pt>
                <c:pt idx="1617">
                  <c:v>2.4757631363260056E-2</c:v>
                </c:pt>
                <c:pt idx="1618">
                  <c:v>2.3152890828950036E-2</c:v>
                </c:pt>
                <c:pt idx="1619">
                  <c:v>2.2952764343795139E-2</c:v>
                </c:pt>
                <c:pt idx="1620">
                  <c:v>2.3485434103576071E-2</c:v>
                </c:pt>
                <c:pt idx="1621">
                  <c:v>2.2137254002899488E-2</c:v>
                </c:pt>
                <c:pt idx="1622">
                  <c:v>2.2555670102114421E-2</c:v>
                </c:pt>
                <c:pt idx="1623">
                  <c:v>2.2077514033566344E-2</c:v>
                </c:pt>
                <c:pt idx="1624">
                  <c:v>2.0085522803056123E-2</c:v>
                </c:pt>
                <c:pt idx="1625">
                  <c:v>1.948143400747971E-2</c:v>
                </c:pt>
                <c:pt idx="1626">
                  <c:v>1.9342718630639279E-2</c:v>
                </c:pt>
                <c:pt idx="1627">
                  <c:v>1.7062118986808837E-2</c:v>
                </c:pt>
                <c:pt idx="1628">
                  <c:v>1.7568727771900543E-2</c:v>
                </c:pt>
                <c:pt idx="1629">
                  <c:v>1.8934243009440389E-2</c:v>
                </c:pt>
                <c:pt idx="1630">
                  <c:v>1.6579006530048492E-2</c:v>
                </c:pt>
                <c:pt idx="1631">
                  <c:v>1.7067124052713691E-2</c:v>
                </c:pt>
                <c:pt idx="1632">
                  <c:v>1.7576911221159959E-2</c:v>
                </c:pt>
                <c:pt idx="1633">
                  <c:v>1.6521800812406694E-2</c:v>
                </c:pt>
                <c:pt idx="1634">
                  <c:v>1.6887977287086707E-2</c:v>
                </c:pt>
                <c:pt idx="1635">
                  <c:v>1.5676244036540311E-2</c:v>
                </c:pt>
                <c:pt idx="1636">
                  <c:v>1.4114775981409637E-2</c:v>
                </c:pt>
                <c:pt idx="1637">
                  <c:v>1.7346683329963412E-2</c:v>
                </c:pt>
                <c:pt idx="1638">
                  <c:v>1.4557764564251473E-2</c:v>
                </c:pt>
                <c:pt idx="1639">
                  <c:v>1.3044091327090467E-2</c:v>
                </c:pt>
                <c:pt idx="1640">
                  <c:v>1.7361702169247102E-2</c:v>
                </c:pt>
                <c:pt idx="1641">
                  <c:v>1.4362775620678482E-2</c:v>
                </c:pt>
                <c:pt idx="1642">
                  <c:v>1.2525796019625314E-2</c:v>
                </c:pt>
                <c:pt idx="1643">
                  <c:v>1.4440083692574539E-2</c:v>
                </c:pt>
                <c:pt idx="1644">
                  <c:v>1.2829329796755322E-2</c:v>
                </c:pt>
                <c:pt idx="1645">
                  <c:v>1.2433719293098146E-2</c:v>
                </c:pt>
                <c:pt idx="1646">
                  <c:v>1.3175026844402561E-2</c:v>
                </c:pt>
                <c:pt idx="1647">
                  <c:v>1.2308056179076772E-2</c:v>
                </c:pt>
                <c:pt idx="1648">
                  <c:v>9.6776468851142231E-3</c:v>
                </c:pt>
                <c:pt idx="1649">
                  <c:v>1.1741608180377665E-2</c:v>
                </c:pt>
                <c:pt idx="1650">
                  <c:v>1.2229183688878618E-2</c:v>
                </c:pt>
                <c:pt idx="1651">
                  <c:v>1.1650685786521724E-2</c:v>
                </c:pt>
                <c:pt idx="1652">
                  <c:v>1.2629039257554174E-2</c:v>
                </c:pt>
                <c:pt idx="1653">
                  <c:v>1.3155404934802502E-2</c:v>
                </c:pt>
                <c:pt idx="1654">
                  <c:v>1.1763572175450994E-2</c:v>
                </c:pt>
                <c:pt idx="1655">
                  <c:v>1.0984851866269442E-2</c:v>
                </c:pt>
                <c:pt idx="1656">
                  <c:v>1.0607942565339833E-2</c:v>
                </c:pt>
                <c:pt idx="1657">
                  <c:v>1.2342237454920101E-2</c:v>
                </c:pt>
                <c:pt idx="1658">
                  <c:v>1.1146412474005267E-2</c:v>
                </c:pt>
                <c:pt idx="1659">
                  <c:v>1.1241724678799837E-2</c:v>
                </c:pt>
                <c:pt idx="1660">
                  <c:v>1.1065819335702186E-2</c:v>
                </c:pt>
                <c:pt idx="1661">
                  <c:v>9.9337941428712315E-3</c:v>
                </c:pt>
                <c:pt idx="1662">
                  <c:v>1.0654467944080585E-2</c:v>
                </c:pt>
                <c:pt idx="1663">
                  <c:v>1.0823527899186954E-2</c:v>
                </c:pt>
                <c:pt idx="1664">
                  <c:v>1.0731443085895818E-2</c:v>
                </c:pt>
                <c:pt idx="1665">
                  <c:v>9.1873089334189653E-3</c:v>
                </c:pt>
                <c:pt idx="1666">
                  <c:v>1.1885812433979813E-2</c:v>
                </c:pt>
                <c:pt idx="1667">
                  <c:v>9.1243394774197864E-3</c:v>
                </c:pt>
                <c:pt idx="1668">
                  <c:v>9.633562269682254E-3</c:v>
                </c:pt>
                <c:pt idx="1669">
                  <c:v>8.3978887462604138E-3</c:v>
                </c:pt>
                <c:pt idx="1670">
                  <c:v>9.214690037397312E-3</c:v>
                </c:pt>
                <c:pt idx="1671">
                  <c:v>9.442095394237994E-3</c:v>
                </c:pt>
                <c:pt idx="1672">
                  <c:v>8.9413500373322144E-3</c:v>
                </c:pt>
                <c:pt idx="1673">
                  <c:v>9.6914006381796161E-3</c:v>
                </c:pt>
                <c:pt idx="1674">
                  <c:v>9.485094534742812E-3</c:v>
                </c:pt>
                <c:pt idx="1675">
                  <c:v>8.9738392785886426E-3</c:v>
                </c:pt>
                <c:pt idx="1676">
                  <c:v>9.0411032948515338E-3</c:v>
                </c:pt>
                <c:pt idx="1677">
                  <c:v>8.9413571497573216E-3</c:v>
                </c:pt>
                <c:pt idx="1678">
                  <c:v>7.7280442321935941E-3</c:v>
                </c:pt>
                <c:pt idx="1679">
                  <c:v>8.892097651634491E-3</c:v>
                </c:pt>
                <c:pt idx="1680">
                  <c:v>8.8699399164556061E-3</c:v>
                </c:pt>
                <c:pt idx="1681">
                  <c:v>8.2101653167460167E-3</c:v>
                </c:pt>
                <c:pt idx="1682">
                  <c:v>8.7316602666814222E-3</c:v>
                </c:pt>
                <c:pt idx="1683">
                  <c:v>7.8703056761148041E-3</c:v>
                </c:pt>
                <c:pt idx="1684">
                  <c:v>7.256368882936591E-3</c:v>
                </c:pt>
                <c:pt idx="1685">
                  <c:v>7.1065050825515272E-3</c:v>
                </c:pt>
                <c:pt idx="1686">
                  <c:v>7.8326772293238547E-3</c:v>
                </c:pt>
                <c:pt idx="1687">
                  <c:v>8.1652560486482686E-3</c:v>
                </c:pt>
                <c:pt idx="1688">
                  <c:v>6.6943114126434208E-3</c:v>
                </c:pt>
                <c:pt idx="1689">
                  <c:v>6.3325674692956205E-3</c:v>
                </c:pt>
                <c:pt idx="1690">
                  <c:v>7.0298367853715502E-3</c:v>
                </c:pt>
                <c:pt idx="1691">
                  <c:v>6.6523109658399651E-3</c:v>
                </c:pt>
                <c:pt idx="1692">
                  <c:v>7.0152462037114879E-3</c:v>
                </c:pt>
                <c:pt idx="1693">
                  <c:v>6.7108548583281261E-3</c:v>
                </c:pt>
                <c:pt idx="1694">
                  <c:v>6.1456508417319852E-3</c:v>
                </c:pt>
                <c:pt idx="1695">
                  <c:v>6.3052023118385717E-3</c:v>
                </c:pt>
                <c:pt idx="1696">
                  <c:v>6.9864900745848571E-3</c:v>
                </c:pt>
                <c:pt idx="1697">
                  <c:v>6.3388947504968221E-3</c:v>
                </c:pt>
                <c:pt idx="1698">
                  <c:v>6.9874187277197894E-3</c:v>
                </c:pt>
                <c:pt idx="1699">
                  <c:v>7.3282943795120806E-3</c:v>
                </c:pt>
                <c:pt idx="1700">
                  <c:v>7.5581299278697292E-3</c:v>
                </c:pt>
                <c:pt idx="1701">
                  <c:v>7.2172705674483015E-3</c:v>
                </c:pt>
                <c:pt idx="1702">
                  <c:v>8.5959552563393063E-3</c:v>
                </c:pt>
                <c:pt idx="1703">
                  <c:v>8.3777558696186347E-3</c:v>
                </c:pt>
                <c:pt idx="1704">
                  <c:v>8.4740258755261269E-3</c:v>
                </c:pt>
                <c:pt idx="1705">
                  <c:v>8.5200023027742142E-3</c:v>
                </c:pt>
                <c:pt idx="1706">
                  <c:v>9.1490319617670221E-3</c:v>
                </c:pt>
                <c:pt idx="1707">
                  <c:v>9.0282659563088799E-3</c:v>
                </c:pt>
                <c:pt idx="1708">
                  <c:v>1.1200966797818866E-2</c:v>
                </c:pt>
                <c:pt idx="1709">
                  <c:v>1.1066613762771245E-2</c:v>
                </c:pt>
                <c:pt idx="1710">
                  <c:v>1.0518482565798674E-2</c:v>
                </c:pt>
                <c:pt idx="1711">
                  <c:v>1.1168204708821912E-2</c:v>
                </c:pt>
                <c:pt idx="1712">
                  <c:v>1.192135158183328E-2</c:v>
                </c:pt>
                <c:pt idx="1713">
                  <c:v>1.2800511103370625E-2</c:v>
                </c:pt>
                <c:pt idx="1714">
                  <c:v>1.2845335700338224E-2</c:v>
                </c:pt>
                <c:pt idx="1715">
                  <c:v>1.3244333846484137E-2</c:v>
                </c:pt>
                <c:pt idx="1716">
                  <c:v>1.3630134881565885E-2</c:v>
                </c:pt>
                <c:pt idx="1717">
                  <c:v>1.4741106916732909E-2</c:v>
                </c:pt>
                <c:pt idx="1718">
                  <c:v>1.5334725146652885E-2</c:v>
                </c:pt>
                <c:pt idx="1719">
                  <c:v>1.5361596381831495E-2</c:v>
                </c:pt>
                <c:pt idx="1720">
                  <c:v>1.6146711388729328E-2</c:v>
                </c:pt>
                <c:pt idx="1721">
                  <c:v>1.6080060854165447E-2</c:v>
                </c:pt>
                <c:pt idx="1722">
                  <c:v>1.6222999804595718E-2</c:v>
                </c:pt>
                <c:pt idx="1723">
                  <c:v>1.6083840856456928E-2</c:v>
                </c:pt>
                <c:pt idx="1724">
                  <c:v>1.5597527769553705E-2</c:v>
                </c:pt>
                <c:pt idx="1725">
                  <c:v>1.5586444178417945E-2</c:v>
                </c:pt>
                <c:pt idx="1726">
                  <c:v>1.5208495237412571E-2</c:v>
                </c:pt>
                <c:pt idx="1727">
                  <c:v>1.4916800999135733E-2</c:v>
                </c:pt>
                <c:pt idx="1728">
                  <c:v>1.5059429951248295E-2</c:v>
                </c:pt>
                <c:pt idx="1729">
                  <c:v>1.5453070285237493E-2</c:v>
                </c:pt>
                <c:pt idx="1730">
                  <c:v>1.4342682213620984E-2</c:v>
                </c:pt>
                <c:pt idx="1731">
                  <c:v>1.4653496439965254E-2</c:v>
                </c:pt>
                <c:pt idx="1732">
                  <c:v>1.3338516674788949E-2</c:v>
                </c:pt>
                <c:pt idx="1733">
                  <c:v>1.3757201004255225E-2</c:v>
                </c:pt>
                <c:pt idx="1734">
                  <c:v>1.3287288710133106E-2</c:v>
                </c:pt>
                <c:pt idx="1735">
                  <c:v>1.3338561231172018E-2</c:v>
                </c:pt>
                <c:pt idx="1736">
                  <c:v>1.2529277709237736E-2</c:v>
                </c:pt>
                <c:pt idx="1737">
                  <c:v>1.2829418228961935E-2</c:v>
                </c:pt>
                <c:pt idx="1738">
                  <c:v>1.3045923992764004E-2</c:v>
                </c:pt>
                <c:pt idx="1739">
                  <c:v>1.2904080953600246E-2</c:v>
                </c:pt>
                <c:pt idx="1740">
                  <c:v>1.2817652873651518E-2</c:v>
                </c:pt>
                <c:pt idx="1741">
                  <c:v>1.260360326470545E-2</c:v>
                </c:pt>
                <c:pt idx="1742">
                  <c:v>1.3135229441547443E-2</c:v>
                </c:pt>
                <c:pt idx="1743">
                  <c:v>1.4226775180754207E-2</c:v>
                </c:pt>
                <c:pt idx="1744">
                  <c:v>1.4657348039205771E-2</c:v>
                </c:pt>
                <c:pt idx="1745">
                  <c:v>1.4884213135577022E-2</c:v>
                </c:pt>
                <c:pt idx="1746">
                  <c:v>1.6551026410917442E-2</c:v>
                </c:pt>
                <c:pt idx="1747">
                  <c:v>1.6539440440702456E-2</c:v>
                </c:pt>
                <c:pt idx="1748">
                  <c:v>1.6956596254738381E-2</c:v>
                </c:pt>
                <c:pt idx="1749">
                  <c:v>1.8500786309472127E-2</c:v>
                </c:pt>
                <c:pt idx="1750">
                  <c:v>1.936741429236908E-2</c:v>
                </c:pt>
                <c:pt idx="1751">
                  <c:v>2.1252112003801206E-2</c:v>
                </c:pt>
                <c:pt idx="1752">
                  <c:v>2.2337609080683683E-2</c:v>
                </c:pt>
                <c:pt idx="1753">
                  <c:v>2.3914707451570143E-2</c:v>
                </c:pt>
                <c:pt idx="1754">
                  <c:v>2.5008952086350074E-2</c:v>
                </c:pt>
                <c:pt idx="1755">
                  <c:v>2.5820299467569079E-2</c:v>
                </c:pt>
                <c:pt idx="1756">
                  <c:v>2.7775585962700459E-2</c:v>
                </c:pt>
                <c:pt idx="1757">
                  <c:v>2.9462757148735828E-2</c:v>
                </c:pt>
                <c:pt idx="1758">
                  <c:v>3.1442850663908818E-2</c:v>
                </c:pt>
                <c:pt idx="1759">
                  <c:v>3.2342442451661325E-2</c:v>
                </c:pt>
                <c:pt idx="1760">
                  <c:v>3.4146624768086338E-2</c:v>
                </c:pt>
                <c:pt idx="1761">
                  <c:v>3.581399495677267E-2</c:v>
                </c:pt>
                <c:pt idx="1762">
                  <c:v>3.6627106375563719E-2</c:v>
                </c:pt>
                <c:pt idx="1763">
                  <c:v>3.8179546608326266E-2</c:v>
                </c:pt>
                <c:pt idx="1764">
                  <c:v>3.94590327245588E-2</c:v>
                </c:pt>
                <c:pt idx="1765">
                  <c:v>4.0303398418495832E-2</c:v>
                </c:pt>
                <c:pt idx="1766">
                  <c:v>4.1335644933491962E-2</c:v>
                </c:pt>
                <c:pt idx="1767">
                  <c:v>4.2137127616244476E-2</c:v>
                </c:pt>
                <c:pt idx="1768">
                  <c:v>4.1879528168635723E-2</c:v>
                </c:pt>
                <c:pt idx="1769">
                  <c:v>4.1595096384476261E-2</c:v>
                </c:pt>
                <c:pt idx="1770">
                  <c:v>4.1349882240511414E-2</c:v>
                </c:pt>
                <c:pt idx="1771">
                  <c:v>4.1398971255102342E-2</c:v>
                </c:pt>
                <c:pt idx="1772">
                  <c:v>3.9956628513793828E-2</c:v>
                </c:pt>
                <c:pt idx="1773">
                  <c:v>3.9126675009468585E-2</c:v>
                </c:pt>
                <c:pt idx="1774">
                  <c:v>3.8653033866990198E-2</c:v>
                </c:pt>
                <c:pt idx="1775">
                  <c:v>3.775400367376467E-2</c:v>
                </c:pt>
                <c:pt idx="1776">
                  <c:v>3.6389911480469071E-2</c:v>
                </c:pt>
                <c:pt idx="1777">
                  <c:v>3.4224154175104639E-2</c:v>
                </c:pt>
                <c:pt idx="1778">
                  <c:v>3.3823686959678322E-2</c:v>
                </c:pt>
                <c:pt idx="1779">
                  <c:v>3.2630196943046329E-2</c:v>
                </c:pt>
                <c:pt idx="1780">
                  <c:v>3.1820406893415705E-2</c:v>
                </c:pt>
                <c:pt idx="1781">
                  <c:v>3.0925063547611993E-2</c:v>
                </c:pt>
                <c:pt idx="1782">
                  <c:v>3.0557604914433857E-2</c:v>
                </c:pt>
                <c:pt idx="1783">
                  <c:v>3.0353742980636096E-2</c:v>
                </c:pt>
                <c:pt idx="1784">
                  <c:v>2.9505398531758632E-2</c:v>
                </c:pt>
                <c:pt idx="1785">
                  <c:v>2.8872225643654235E-2</c:v>
                </c:pt>
                <c:pt idx="1786">
                  <c:v>2.8768497584657722E-2</c:v>
                </c:pt>
                <c:pt idx="1787">
                  <c:v>2.8577822134050322E-2</c:v>
                </c:pt>
                <c:pt idx="1788">
                  <c:v>2.7749223831136878E-2</c:v>
                </c:pt>
                <c:pt idx="1789">
                  <c:v>2.7790322527353771E-2</c:v>
                </c:pt>
                <c:pt idx="1790">
                  <c:v>2.7454708903674567E-2</c:v>
                </c:pt>
                <c:pt idx="1791">
                  <c:v>2.6700799673175395E-2</c:v>
                </c:pt>
                <c:pt idx="1792">
                  <c:v>2.7332179767560132E-2</c:v>
                </c:pt>
                <c:pt idx="1793">
                  <c:v>2.6842870599512618E-2</c:v>
                </c:pt>
                <c:pt idx="1794">
                  <c:v>2.7238588557503045E-2</c:v>
                </c:pt>
                <c:pt idx="1795">
                  <c:v>2.7505208499935645E-2</c:v>
                </c:pt>
                <c:pt idx="1796">
                  <c:v>2.8466393317499207E-2</c:v>
                </c:pt>
                <c:pt idx="1797">
                  <c:v>2.9465263274222657E-2</c:v>
                </c:pt>
                <c:pt idx="1798">
                  <c:v>3.0278958504123661E-2</c:v>
                </c:pt>
                <c:pt idx="1799">
                  <c:v>3.1585327114812982E-2</c:v>
                </c:pt>
                <c:pt idx="1800">
                  <c:v>3.2675124120800876E-2</c:v>
                </c:pt>
                <c:pt idx="1801">
                  <c:v>3.3631959305578697E-2</c:v>
                </c:pt>
                <c:pt idx="1802">
                  <c:v>3.556405004086214E-2</c:v>
                </c:pt>
                <c:pt idx="1803">
                  <c:v>3.6152905522391719E-2</c:v>
                </c:pt>
                <c:pt idx="1804">
                  <c:v>3.8085279352512443E-2</c:v>
                </c:pt>
                <c:pt idx="1805">
                  <c:v>3.8362008540227928E-2</c:v>
                </c:pt>
                <c:pt idx="1806">
                  <c:v>3.9626134843307341E-2</c:v>
                </c:pt>
                <c:pt idx="1807">
                  <c:v>3.9876355005791751E-2</c:v>
                </c:pt>
                <c:pt idx="1808">
                  <c:v>3.9634139703775613E-2</c:v>
                </c:pt>
                <c:pt idx="1809">
                  <c:v>4.0011845269770412E-2</c:v>
                </c:pt>
                <c:pt idx="1810">
                  <c:v>3.9964457692496173E-2</c:v>
                </c:pt>
                <c:pt idx="1811">
                  <c:v>3.882739247764052E-2</c:v>
                </c:pt>
                <c:pt idx="1812">
                  <c:v>3.8524893130435826E-2</c:v>
                </c:pt>
                <c:pt idx="1813">
                  <c:v>3.7551475479229345E-2</c:v>
                </c:pt>
                <c:pt idx="1814">
                  <c:v>3.627873515845121E-2</c:v>
                </c:pt>
                <c:pt idx="1815">
                  <c:v>3.5589243798019844E-2</c:v>
                </c:pt>
                <c:pt idx="1816">
                  <c:v>3.3983470360446584E-2</c:v>
                </c:pt>
                <c:pt idx="1817">
                  <c:v>3.2462876368347708E-2</c:v>
                </c:pt>
                <c:pt idx="1818">
                  <c:v>3.1292397080181035E-2</c:v>
                </c:pt>
                <c:pt idx="1819">
                  <c:v>3.098213444745266E-2</c:v>
                </c:pt>
                <c:pt idx="1820">
                  <c:v>2.9850819108063663E-2</c:v>
                </c:pt>
                <c:pt idx="1821">
                  <c:v>2.8838482024065866E-2</c:v>
                </c:pt>
                <c:pt idx="1822">
                  <c:v>2.8063283076844879E-2</c:v>
                </c:pt>
                <c:pt idx="1823">
                  <c:v>2.7095811934573784E-2</c:v>
                </c:pt>
                <c:pt idx="1824">
                  <c:v>2.6657058321507367E-2</c:v>
                </c:pt>
                <c:pt idx="1825">
                  <c:v>2.6280562926433902E-2</c:v>
                </c:pt>
                <c:pt idx="1826">
                  <c:v>2.6201841138326444E-2</c:v>
                </c:pt>
                <c:pt idx="1827">
                  <c:v>2.6394023998813944E-2</c:v>
                </c:pt>
                <c:pt idx="1828">
                  <c:v>2.5428425520222488E-2</c:v>
                </c:pt>
                <c:pt idx="1829">
                  <c:v>2.5216086140544165E-2</c:v>
                </c:pt>
                <c:pt idx="1830">
                  <c:v>2.4641042885494256E-2</c:v>
                </c:pt>
                <c:pt idx="1831">
                  <c:v>2.4775199328603219E-2</c:v>
                </c:pt>
                <c:pt idx="1832">
                  <c:v>2.4385231186258897E-2</c:v>
                </c:pt>
                <c:pt idx="1833">
                  <c:v>2.4552908437056299E-2</c:v>
                </c:pt>
                <c:pt idx="1834">
                  <c:v>2.4327138186487039E-2</c:v>
                </c:pt>
                <c:pt idx="1835">
                  <c:v>2.3386111007967191E-2</c:v>
                </c:pt>
                <c:pt idx="1836">
                  <c:v>2.3076737771783019E-2</c:v>
                </c:pt>
                <c:pt idx="1837">
                  <c:v>2.2870675350900503E-2</c:v>
                </c:pt>
                <c:pt idx="1838">
                  <c:v>2.2302493954901158E-2</c:v>
                </c:pt>
                <c:pt idx="1839">
                  <c:v>2.1995471014505601E-2</c:v>
                </c:pt>
                <c:pt idx="1840">
                  <c:v>2.040972659447917E-2</c:v>
                </c:pt>
                <c:pt idx="1841">
                  <c:v>2.0131020125328573E-2</c:v>
                </c:pt>
                <c:pt idx="1842">
                  <c:v>1.9685581326063385E-2</c:v>
                </c:pt>
                <c:pt idx="1843">
                  <c:v>1.8447090222091324E-2</c:v>
                </c:pt>
                <c:pt idx="1844">
                  <c:v>1.7471244403194509E-2</c:v>
                </c:pt>
                <c:pt idx="1845">
                  <c:v>1.7143151851805517E-2</c:v>
                </c:pt>
                <c:pt idx="1846">
                  <c:v>1.6669511389153312E-2</c:v>
                </c:pt>
                <c:pt idx="1847">
                  <c:v>1.5342092622066185E-2</c:v>
                </c:pt>
                <c:pt idx="1848">
                  <c:v>1.5322354256265207E-2</c:v>
                </c:pt>
                <c:pt idx="1849">
                  <c:v>1.5360654776278314E-2</c:v>
                </c:pt>
                <c:pt idx="1850">
                  <c:v>1.4785924691056697E-2</c:v>
                </c:pt>
                <c:pt idx="1851">
                  <c:v>1.4390411556465178E-2</c:v>
                </c:pt>
                <c:pt idx="1852">
                  <c:v>1.4810892953351647E-2</c:v>
                </c:pt>
                <c:pt idx="1853">
                  <c:v>1.4996446839339019E-2</c:v>
                </c:pt>
                <c:pt idx="1854">
                  <c:v>1.5350914047392521E-2</c:v>
                </c:pt>
                <c:pt idx="1855">
                  <c:v>1.4978387393455715E-2</c:v>
                </c:pt>
                <c:pt idx="1856">
                  <c:v>1.5643225090393793E-2</c:v>
                </c:pt>
                <c:pt idx="1857">
                  <c:v>1.5569378828816073E-2</c:v>
                </c:pt>
                <c:pt idx="1858">
                  <c:v>1.540847331191237E-2</c:v>
                </c:pt>
                <c:pt idx="1859">
                  <c:v>1.4918600256247992E-2</c:v>
                </c:pt>
                <c:pt idx="1860">
                  <c:v>1.5270512614506647E-2</c:v>
                </c:pt>
                <c:pt idx="1861">
                  <c:v>1.443690398298688E-2</c:v>
                </c:pt>
                <c:pt idx="1862">
                  <c:v>1.3871656300293113E-2</c:v>
                </c:pt>
                <c:pt idx="1863">
                  <c:v>1.3336693354437497E-2</c:v>
                </c:pt>
                <c:pt idx="1864">
                  <c:v>1.3176146256428926E-2</c:v>
                </c:pt>
                <c:pt idx="1865">
                  <c:v>1.2719657626610072E-2</c:v>
                </c:pt>
                <c:pt idx="1866">
                  <c:v>1.1674952158652087E-2</c:v>
                </c:pt>
                <c:pt idx="1867">
                  <c:v>1.1199308959634856E-2</c:v>
                </c:pt>
                <c:pt idx="1868">
                  <c:v>1.0537807437427153E-2</c:v>
                </c:pt>
                <c:pt idx="1869">
                  <c:v>9.559567407651702E-3</c:v>
                </c:pt>
                <c:pt idx="1870">
                  <c:v>9.3449593291583602E-3</c:v>
                </c:pt>
                <c:pt idx="1871">
                  <c:v>9.5968079529034009E-3</c:v>
                </c:pt>
                <c:pt idx="1872">
                  <c:v>8.5157358440163602E-3</c:v>
                </c:pt>
                <c:pt idx="1873">
                  <c:v>8.1352868143844195E-3</c:v>
                </c:pt>
                <c:pt idx="1874">
                  <c:v>7.8866723690251481E-3</c:v>
                </c:pt>
                <c:pt idx="1875">
                  <c:v>7.5630020545683699E-3</c:v>
                </c:pt>
                <c:pt idx="1876">
                  <c:v>7.0293353033927045E-3</c:v>
                </c:pt>
                <c:pt idx="1877">
                  <c:v>7.4752549679129518E-3</c:v>
                </c:pt>
                <c:pt idx="1878">
                  <c:v>6.7370022292345746E-3</c:v>
                </c:pt>
                <c:pt idx="1879">
                  <c:v>6.6138521423429533E-3</c:v>
                </c:pt>
                <c:pt idx="1880">
                  <c:v>6.2694144526420428E-3</c:v>
                </c:pt>
                <c:pt idx="1881">
                  <c:v>6.1227331810866994E-3</c:v>
                </c:pt>
                <c:pt idx="1882">
                  <c:v>5.656644274226845E-3</c:v>
                </c:pt>
                <c:pt idx="1883">
                  <c:v>5.3483412022158963E-3</c:v>
                </c:pt>
                <c:pt idx="1884">
                  <c:v>5.0722222172603706E-3</c:v>
                </c:pt>
                <c:pt idx="1885">
                  <c:v>4.8855682567504957E-3</c:v>
                </c:pt>
                <c:pt idx="1886">
                  <c:v>4.6778142700396388E-3</c:v>
                </c:pt>
                <c:pt idx="1887">
                  <c:v>4.6590185021220462E-3</c:v>
                </c:pt>
                <c:pt idx="1888">
                  <c:v>4.0803064703428329E-3</c:v>
                </c:pt>
                <c:pt idx="1889">
                  <c:v>3.7395671311223413E-3</c:v>
                </c:pt>
                <c:pt idx="1890">
                  <c:v>3.0412807209209761E-3</c:v>
                </c:pt>
                <c:pt idx="1891">
                  <c:v>3.1533033393855922E-3</c:v>
                </c:pt>
                <c:pt idx="1892">
                  <c:v>2.5050680675777273E-3</c:v>
                </c:pt>
                <c:pt idx="1893">
                  <c:v>1.8831263859378847E-3</c:v>
                </c:pt>
                <c:pt idx="1894">
                  <c:v>1.3255191984264461E-3</c:v>
                </c:pt>
                <c:pt idx="1895">
                  <c:v>7.9626590803900249E-4</c:v>
                </c:pt>
                <c:pt idx="1896">
                  <c:v>-8.3119293485055257E-5</c:v>
                </c:pt>
                <c:pt idx="1897">
                  <c:v>-3.6796609298838517E-4</c:v>
                </c:pt>
                <c:pt idx="1898">
                  <c:v>-1.2030740102114343E-3</c:v>
                </c:pt>
                <c:pt idx="1899">
                  <c:v>-1.1895513228219676E-3</c:v>
                </c:pt>
                <c:pt idx="1900">
                  <c:v>-1.5857135126546781E-3</c:v>
                </c:pt>
                <c:pt idx="1901">
                  <c:v>-1.6140457475363815E-3</c:v>
                </c:pt>
                <c:pt idx="1902">
                  <c:v>-2.5329777584214494E-3</c:v>
                </c:pt>
                <c:pt idx="1903">
                  <c:v>-2.0816452086488343E-3</c:v>
                </c:pt>
                <c:pt idx="1904">
                  <c:v>-2.4408068632482058E-3</c:v>
                </c:pt>
                <c:pt idx="1905">
                  <c:v>-1.8484198581184066E-3</c:v>
                </c:pt>
                <c:pt idx="1906">
                  <c:v>-2.1081662337570015E-3</c:v>
                </c:pt>
                <c:pt idx="1907">
                  <c:v>-1.5480258827470852E-3</c:v>
                </c:pt>
                <c:pt idx="1908">
                  <c:v>-1.0605065626870316E-3</c:v>
                </c:pt>
                <c:pt idx="1909">
                  <c:v>-4.1198546076439552E-4</c:v>
                </c:pt>
                <c:pt idx="1910">
                  <c:v>5.3344843153532023E-4</c:v>
                </c:pt>
                <c:pt idx="1911">
                  <c:v>1.2090635099470601E-3</c:v>
                </c:pt>
                <c:pt idx="1912">
                  <c:v>1.7335507920457696E-3</c:v>
                </c:pt>
                <c:pt idx="1913">
                  <c:v>2.7083931293901478E-3</c:v>
                </c:pt>
                <c:pt idx="1914">
                  <c:v>3.3449985297842946E-3</c:v>
                </c:pt>
                <c:pt idx="1915">
                  <c:v>4.7698725284207669E-3</c:v>
                </c:pt>
                <c:pt idx="1916">
                  <c:v>5.8378938299797137E-3</c:v>
                </c:pt>
                <c:pt idx="1917">
                  <c:v>6.6178884969803273E-3</c:v>
                </c:pt>
                <c:pt idx="1918">
                  <c:v>7.5863856008128241E-3</c:v>
                </c:pt>
                <c:pt idx="1919">
                  <c:v>7.9006828831477346E-3</c:v>
                </c:pt>
                <c:pt idx="1920">
                  <c:v>8.3629500910598689E-3</c:v>
                </c:pt>
                <c:pt idx="1921">
                  <c:v>8.4273386662947966E-3</c:v>
                </c:pt>
                <c:pt idx="1922">
                  <c:v>8.1543191288759656E-3</c:v>
                </c:pt>
                <c:pt idx="1923">
                  <c:v>8.1157343352209824E-3</c:v>
                </c:pt>
                <c:pt idx="1924">
                  <c:v>7.7242939654267248E-3</c:v>
                </c:pt>
                <c:pt idx="1925">
                  <c:v>6.7044812213270036E-3</c:v>
                </c:pt>
                <c:pt idx="1926">
                  <c:v>5.2601563045728203E-3</c:v>
                </c:pt>
                <c:pt idx="1927">
                  <c:v>4.4168976438598087E-3</c:v>
                </c:pt>
                <c:pt idx="1928">
                  <c:v>3.1834986015165725E-3</c:v>
                </c:pt>
                <c:pt idx="1929">
                  <c:v>1.9077218590724185E-3</c:v>
                </c:pt>
                <c:pt idx="1930">
                  <c:v>9.9960235761156063E-4</c:v>
                </c:pt>
                <c:pt idx="1931">
                  <c:v>3.7173861658155311E-4</c:v>
                </c:pt>
                <c:pt idx="1932">
                  <c:v>-4.6451859957471336E-4</c:v>
                </c:pt>
                <c:pt idx="1933">
                  <c:v>-6.1982462924405762E-4</c:v>
                </c:pt>
                <c:pt idx="1934">
                  <c:v>-1.0908768911633213E-3</c:v>
                </c:pt>
                <c:pt idx="1935">
                  <c:v>-1.15396755419548E-3</c:v>
                </c:pt>
                <c:pt idx="1936">
                  <c:v>-9.816727441629633E-4</c:v>
                </c:pt>
                <c:pt idx="1937">
                  <c:v>-1.5811256430595319E-3</c:v>
                </c:pt>
                <c:pt idx="1938">
                  <c:v>-6.7743915055556297E-4</c:v>
                </c:pt>
                <c:pt idx="1939">
                  <c:v>-4.1594274392755398E-4</c:v>
                </c:pt>
                <c:pt idx="1940">
                  <c:v>5.7317390498009407E-4</c:v>
                </c:pt>
                <c:pt idx="1941">
                  <c:v>1.375732233419906E-3</c:v>
                </c:pt>
                <c:pt idx="1942">
                  <c:v>2.3833167320072776E-3</c:v>
                </c:pt>
                <c:pt idx="1943">
                  <c:v>2.9909608232829912E-3</c:v>
                </c:pt>
                <c:pt idx="1944">
                  <c:v>4.2428118214775726E-3</c:v>
                </c:pt>
                <c:pt idx="1945">
                  <c:v>6.4098204624468899E-3</c:v>
                </c:pt>
                <c:pt idx="1946">
                  <c:v>7.9089058926048936E-3</c:v>
                </c:pt>
                <c:pt idx="1947">
                  <c:v>1.002746974825771E-2</c:v>
                </c:pt>
                <c:pt idx="1948">
                  <c:v>1.1705874029158687E-2</c:v>
                </c:pt>
                <c:pt idx="1949">
                  <c:v>1.3951432111739874E-2</c:v>
                </c:pt>
                <c:pt idx="1950">
                  <c:v>1.5785858789278205E-2</c:v>
                </c:pt>
                <c:pt idx="1951">
                  <c:v>1.8241097022969603E-2</c:v>
                </c:pt>
                <c:pt idx="1952">
                  <c:v>1.9706986994046514E-2</c:v>
                </c:pt>
                <c:pt idx="1953">
                  <c:v>2.1038098802279519E-2</c:v>
                </c:pt>
                <c:pt idx="1954">
                  <c:v>2.1333560808629075E-2</c:v>
                </c:pt>
                <c:pt idx="1955">
                  <c:v>2.1270553555685655E-2</c:v>
                </c:pt>
                <c:pt idx="1956">
                  <c:v>2.0367020123585648E-2</c:v>
                </c:pt>
                <c:pt idx="1957">
                  <c:v>1.8650350585790502E-2</c:v>
                </c:pt>
                <c:pt idx="1958">
                  <c:v>1.6745263974853229E-2</c:v>
                </c:pt>
                <c:pt idx="1959">
                  <c:v>1.4394844302448438E-2</c:v>
                </c:pt>
                <c:pt idx="1960">
                  <c:v>1.1874948841686016E-2</c:v>
                </c:pt>
                <c:pt idx="1961">
                  <c:v>9.4495247342581759E-3</c:v>
                </c:pt>
                <c:pt idx="1962">
                  <c:v>7.4480367117709737E-3</c:v>
                </c:pt>
                <c:pt idx="1963">
                  <c:v>5.5909120145794175E-3</c:v>
                </c:pt>
                <c:pt idx="1964">
                  <c:v>4.4148093772395577E-3</c:v>
                </c:pt>
                <c:pt idx="1965">
                  <c:v>2.8200758954280633E-3</c:v>
                </c:pt>
                <c:pt idx="1966">
                  <c:v>2.0835740285990792E-3</c:v>
                </c:pt>
                <c:pt idx="1967">
                  <c:v>1.6810985930488451E-3</c:v>
                </c:pt>
                <c:pt idx="1968">
                  <c:v>1.3159486439316623E-3</c:v>
                </c:pt>
                <c:pt idx="1969">
                  <c:v>1.3137009719952145E-3</c:v>
                </c:pt>
                <c:pt idx="1970">
                  <c:v>1.7395349564170645E-3</c:v>
                </c:pt>
                <c:pt idx="1971">
                  <c:v>2.0440580205315431E-3</c:v>
                </c:pt>
                <c:pt idx="1972">
                  <c:v>2.2655620629779896E-3</c:v>
                </c:pt>
                <c:pt idx="1973">
                  <c:v>2.4670218244529987E-3</c:v>
                </c:pt>
                <c:pt idx="1974">
                  <c:v>3.4187142817951113E-3</c:v>
                </c:pt>
                <c:pt idx="1975">
                  <c:v>4.5116130785939831E-3</c:v>
                </c:pt>
                <c:pt idx="1976">
                  <c:v>5.7405361768171834E-3</c:v>
                </c:pt>
                <c:pt idx="1977">
                  <c:v>6.3473891617885567E-3</c:v>
                </c:pt>
                <c:pt idx="1978">
                  <c:v>7.6998601299428024E-3</c:v>
                </c:pt>
                <c:pt idx="1979">
                  <c:v>8.7978032612033782E-3</c:v>
                </c:pt>
                <c:pt idx="1980">
                  <c:v>9.7796174523269094E-3</c:v>
                </c:pt>
                <c:pt idx="1981">
                  <c:v>1.0683196980992259E-2</c:v>
                </c:pt>
                <c:pt idx="1982">
                  <c:v>1.1276951389726612E-2</c:v>
                </c:pt>
                <c:pt idx="1983">
                  <c:v>1.0940302668118011E-2</c:v>
                </c:pt>
                <c:pt idx="1984">
                  <c:v>1.1576372751843388E-2</c:v>
                </c:pt>
                <c:pt idx="1985">
                  <c:v>1.1521115516171264E-2</c:v>
                </c:pt>
                <c:pt idx="1986">
                  <c:v>1.1035639657766182E-2</c:v>
                </c:pt>
                <c:pt idx="1987">
                  <c:v>1.0093406548231258E-2</c:v>
                </c:pt>
                <c:pt idx="1988">
                  <c:v>9.7321330705684925E-3</c:v>
                </c:pt>
                <c:pt idx="1989">
                  <c:v>8.5973319587810057E-3</c:v>
                </c:pt>
                <c:pt idx="1990">
                  <c:v>7.9874383726929662E-3</c:v>
                </c:pt>
                <c:pt idx="1991">
                  <c:v>6.9307024400370107E-3</c:v>
                </c:pt>
                <c:pt idx="1992">
                  <c:v>6.0328301625373823E-3</c:v>
                </c:pt>
                <c:pt idx="1993">
                  <c:v>5.6359985272360566E-3</c:v>
                </c:pt>
                <c:pt idx="1994">
                  <c:v>5.7454378530389857E-3</c:v>
                </c:pt>
                <c:pt idx="1995">
                  <c:v>5.5583214804799871E-3</c:v>
                </c:pt>
                <c:pt idx="1996">
                  <c:v>5.6830902091852473E-3</c:v>
                </c:pt>
                <c:pt idx="1997">
                  <c:v>5.3384411429491449E-3</c:v>
                </c:pt>
                <c:pt idx="1998">
                  <c:v>5.7089268512324973E-3</c:v>
                </c:pt>
                <c:pt idx="1999">
                  <c:v>4.9996663539130723E-3</c:v>
                </c:pt>
                <c:pt idx="2000">
                  <c:v>4.6926679055009288E-3</c:v>
                </c:pt>
                <c:pt idx="2001">
                  <c:v>4.3996156228465408E-3</c:v>
                </c:pt>
                <c:pt idx="2002">
                  <c:v>3.4979210077174736E-3</c:v>
                </c:pt>
                <c:pt idx="2003">
                  <c:v>3.7098231405859258E-3</c:v>
                </c:pt>
                <c:pt idx="2004">
                  <c:v>3.8362568423503593E-3</c:v>
                </c:pt>
                <c:pt idx="2005">
                  <c:v>3.436882060624806E-3</c:v>
                </c:pt>
                <c:pt idx="2006">
                  <c:v>4.8851077185645062E-3</c:v>
                </c:pt>
                <c:pt idx="2007">
                  <c:v>5.8884635375411262E-3</c:v>
                </c:pt>
                <c:pt idx="2008">
                  <c:v>7.4758446019868793E-3</c:v>
                </c:pt>
                <c:pt idx="2009">
                  <c:v>9.1344352026851913E-3</c:v>
                </c:pt>
                <c:pt idx="2010">
                  <c:v>1.1501599684649831E-2</c:v>
                </c:pt>
                <c:pt idx="2011">
                  <c:v>1.3089047785800688E-2</c:v>
                </c:pt>
                <c:pt idx="2012">
                  <c:v>1.4930771486798992E-2</c:v>
                </c:pt>
                <c:pt idx="2013">
                  <c:v>1.6548452515016236E-2</c:v>
                </c:pt>
                <c:pt idx="2014">
                  <c:v>1.7147924504474187E-2</c:v>
                </c:pt>
                <c:pt idx="2015">
                  <c:v>1.6813208656431926E-2</c:v>
                </c:pt>
                <c:pt idx="2016">
                  <c:v>1.6261062932293367E-2</c:v>
                </c:pt>
                <c:pt idx="2017">
                  <c:v>1.4405983565952706E-2</c:v>
                </c:pt>
                <c:pt idx="2018">
                  <c:v>1.3101681167723443E-2</c:v>
                </c:pt>
                <c:pt idx="2019">
                  <c:v>1.0809198779900241E-2</c:v>
                </c:pt>
                <c:pt idx="2020">
                  <c:v>9.5104818655586329E-3</c:v>
                </c:pt>
                <c:pt idx="2021">
                  <c:v>7.4619354801296542E-3</c:v>
                </c:pt>
                <c:pt idx="2022">
                  <c:v>5.1097487733268374E-3</c:v>
                </c:pt>
                <c:pt idx="2023">
                  <c:v>3.2289833676661037E-3</c:v>
                </c:pt>
                <c:pt idx="2024">
                  <c:v>2.1002395078091804E-3</c:v>
                </c:pt>
                <c:pt idx="2025">
                  <c:v>4.5132538151297641E-5</c:v>
                </c:pt>
                <c:pt idx="2026">
                  <c:v>-1.6379981416820358E-3</c:v>
                </c:pt>
                <c:pt idx="2027">
                  <c:v>-1.9491658760071931E-3</c:v>
                </c:pt>
                <c:pt idx="2028">
                  <c:v>-3.2179862685601038E-3</c:v>
                </c:pt>
                <c:pt idx="2029">
                  <c:v>-3.0569656439783724E-3</c:v>
                </c:pt>
                <c:pt idx="2030">
                  <c:v>-3.2011263212448418E-3</c:v>
                </c:pt>
                <c:pt idx="2031">
                  <c:v>-2.5572919507513628E-3</c:v>
                </c:pt>
                <c:pt idx="2032">
                  <c:v>-1.51150902862935E-3</c:v>
                </c:pt>
                <c:pt idx="2033">
                  <c:v>-2.0715863658907901E-4</c:v>
                </c:pt>
                <c:pt idx="2034">
                  <c:v>2.0250059614636481E-3</c:v>
                </c:pt>
                <c:pt idx="2035">
                  <c:v>3.7115033506586945E-3</c:v>
                </c:pt>
                <c:pt idx="2036">
                  <c:v>6.4838040091309487E-3</c:v>
                </c:pt>
                <c:pt idx="2037">
                  <c:v>8.627125531080547E-3</c:v>
                </c:pt>
                <c:pt idx="2038">
                  <c:v>1.014299261920814E-2</c:v>
                </c:pt>
                <c:pt idx="2039">
                  <c:v>1.1641900883839283E-2</c:v>
                </c:pt>
                <c:pt idx="2040">
                  <c:v>1.1727846443087907E-2</c:v>
                </c:pt>
                <c:pt idx="2041">
                  <c:v>1.1185080296336102E-2</c:v>
                </c:pt>
                <c:pt idx="2042">
                  <c:v>1.0021920005316702E-2</c:v>
                </c:pt>
                <c:pt idx="2043">
                  <c:v>8.0978331549564839E-3</c:v>
                </c:pt>
                <c:pt idx="2044">
                  <c:v>5.5355400203757552E-3</c:v>
                </c:pt>
                <c:pt idx="2045">
                  <c:v>2.6188502964289359E-3</c:v>
                </c:pt>
                <c:pt idx="2046">
                  <c:v>3.8424790752041721E-4</c:v>
                </c:pt>
                <c:pt idx="2047">
                  <c:v>-2.0270170200426887E-3</c:v>
                </c:pt>
                <c:pt idx="2048">
                  <c:v>-3.6840426431350506E-3</c:v>
                </c:pt>
                <c:pt idx="2049">
                  <c:v>-5.3719803014984704E-3</c:v>
                </c:pt>
                <c:pt idx="2050">
                  <c:v>-6.0886021470036092E-3</c:v>
                </c:pt>
                <c:pt idx="2051">
                  <c:v>-7.4550813612328029E-3</c:v>
                </c:pt>
                <c:pt idx="2052">
                  <c:v>-7.8678383331271043E-3</c:v>
                </c:pt>
                <c:pt idx="2053">
                  <c:v>-7.6928554449298484E-3</c:v>
                </c:pt>
                <c:pt idx="2054">
                  <c:v>-7.7606174394788188E-3</c:v>
                </c:pt>
                <c:pt idx="2055">
                  <c:v>-7.7050210532204691E-3</c:v>
                </c:pt>
                <c:pt idx="2056">
                  <c:v>-6.8171873610634107E-3</c:v>
                </c:pt>
                <c:pt idx="2057">
                  <c:v>-5.5775436464770081E-3</c:v>
                </c:pt>
                <c:pt idx="2058">
                  <c:v>-5.65486814414113E-3</c:v>
                </c:pt>
                <c:pt idx="2059">
                  <c:v>-4.0757030981169243E-3</c:v>
                </c:pt>
                <c:pt idx="2060">
                  <c:v>-3.7392187264732105E-3</c:v>
                </c:pt>
                <c:pt idx="2061">
                  <c:v>-2.9487256306049772E-3</c:v>
                </c:pt>
                <c:pt idx="2062">
                  <c:v>-2.1688561404424669E-3</c:v>
                </c:pt>
                <c:pt idx="2063">
                  <c:v>-1.9229221793887821E-3</c:v>
                </c:pt>
                <c:pt idx="2064">
                  <c:v>-1.7468528245410744E-3</c:v>
                </c:pt>
                <c:pt idx="2065">
                  <c:v>-1.8890716201495975E-3</c:v>
                </c:pt>
                <c:pt idx="2066">
                  <c:v>-1.8699445167181875E-3</c:v>
                </c:pt>
                <c:pt idx="2067">
                  <c:v>-2.2165321028938603E-3</c:v>
                </c:pt>
                <c:pt idx="2068">
                  <c:v>-2.8339454773229703E-3</c:v>
                </c:pt>
                <c:pt idx="2069">
                  <c:v>-3.6551068347142682E-3</c:v>
                </c:pt>
                <c:pt idx="2070">
                  <c:v>-3.9611325670355704E-3</c:v>
                </c:pt>
                <c:pt idx="2071">
                  <c:v>-4.5670074052002532E-3</c:v>
                </c:pt>
                <c:pt idx="2072">
                  <c:v>-5.4994111213483923E-3</c:v>
                </c:pt>
                <c:pt idx="2073">
                  <c:v>-5.6118324854244409E-3</c:v>
                </c:pt>
                <c:pt idx="2074">
                  <c:v>-5.5877735577720758E-3</c:v>
                </c:pt>
                <c:pt idx="2075">
                  <c:v>-5.2606310102685308E-3</c:v>
                </c:pt>
                <c:pt idx="2076">
                  <c:v>-4.6196911564131485E-3</c:v>
                </c:pt>
                <c:pt idx="2077">
                  <c:v>-3.653721659098004E-3</c:v>
                </c:pt>
                <c:pt idx="2078">
                  <c:v>-2.9207113928000975E-3</c:v>
                </c:pt>
                <c:pt idx="2079">
                  <c:v>-6.6796861144838987E-4</c:v>
                </c:pt>
                <c:pt idx="2080">
                  <c:v>-8.2850854546158426E-5</c:v>
                </c:pt>
                <c:pt idx="2081">
                  <c:v>1.5711171218437056E-3</c:v>
                </c:pt>
                <c:pt idx="2082">
                  <c:v>2.2449501393242352E-3</c:v>
                </c:pt>
                <c:pt idx="2083">
                  <c:v>3.1096642095004776E-3</c:v>
                </c:pt>
                <c:pt idx="2084">
                  <c:v>3.3146271920220724E-3</c:v>
                </c:pt>
                <c:pt idx="2085">
                  <c:v>2.292950769027545E-3</c:v>
                </c:pt>
                <c:pt idx="2086">
                  <c:v>1.2918432859267068E-3</c:v>
                </c:pt>
                <c:pt idx="2087">
                  <c:v>3.4899461239312063E-4</c:v>
                </c:pt>
                <c:pt idx="2088">
                  <c:v>-1.1098249852350764E-3</c:v>
                </c:pt>
                <c:pt idx="2089">
                  <c:v>-2.6603624213798818E-3</c:v>
                </c:pt>
                <c:pt idx="2090">
                  <c:v>-3.6699632596100332E-3</c:v>
                </c:pt>
                <c:pt idx="2091">
                  <c:v>-4.8841281118000082E-3</c:v>
                </c:pt>
                <c:pt idx="2092">
                  <c:v>-5.8839605731901903E-3</c:v>
                </c:pt>
                <c:pt idx="2093">
                  <c:v>-6.3826114112193258E-3</c:v>
                </c:pt>
                <c:pt idx="2094">
                  <c:v>-6.4687780855261015E-3</c:v>
                </c:pt>
                <c:pt idx="2095">
                  <c:v>-6.9467647290827397E-3</c:v>
                </c:pt>
                <c:pt idx="2096">
                  <c:v>-6.3562818560315495E-3</c:v>
                </c:pt>
                <c:pt idx="2097">
                  <c:v>-5.9350286685035739E-3</c:v>
                </c:pt>
                <c:pt idx="2098">
                  <c:v>-4.5768993245599923E-3</c:v>
                </c:pt>
                <c:pt idx="2099">
                  <c:v>-3.5070033840984352E-3</c:v>
                </c:pt>
                <c:pt idx="2100">
                  <c:v>-1.6516521349405136E-3</c:v>
                </c:pt>
                <c:pt idx="2101">
                  <c:v>-6.1165488386350636E-4</c:v>
                </c:pt>
                <c:pt idx="2102">
                  <c:v>5.5696763353898365E-4</c:v>
                </c:pt>
                <c:pt idx="2103">
                  <c:v>1.2164387321959777E-3</c:v>
                </c:pt>
                <c:pt idx="2104">
                  <c:v>2.0090209304496551E-3</c:v>
                </c:pt>
                <c:pt idx="2105">
                  <c:v>2.1155513734798445E-3</c:v>
                </c:pt>
                <c:pt idx="2106">
                  <c:v>1.3528443883614946E-3</c:v>
                </c:pt>
                <c:pt idx="2107">
                  <c:v>1.1938453054504625E-3</c:v>
                </c:pt>
                <c:pt idx="2108">
                  <c:v>5.8853272388494776E-4</c:v>
                </c:pt>
                <c:pt idx="2109">
                  <c:v>-5.9630982307815744E-4</c:v>
                </c:pt>
                <c:pt idx="2110">
                  <c:v>-1.22652016347128E-3</c:v>
                </c:pt>
                <c:pt idx="2111">
                  <c:v>-1.5775473916593633E-3</c:v>
                </c:pt>
                <c:pt idx="2112">
                  <c:v>-1.6403404141476577E-3</c:v>
                </c:pt>
                <c:pt idx="2113">
                  <c:v>-1.7519153545672919E-3</c:v>
                </c:pt>
                <c:pt idx="2114">
                  <c:v>-1.258682390891476E-3</c:v>
                </c:pt>
                <c:pt idx="2115">
                  <c:v>-9.3841401410874742E-4</c:v>
                </c:pt>
                <c:pt idx="2116">
                  <c:v>-8.1615031321855686E-4</c:v>
                </c:pt>
                <c:pt idx="2117">
                  <c:v>-6.2404245946896808E-5</c:v>
                </c:pt>
                <c:pt idx="2118">
                  <c:v>4.687725627748815E-4</c:v>
                </c:pt>
                <c:pt idx="2119">
                  <c:v>-1.2177168152661261E-4</c:v>
                </c:pt>
                <c:pt idx="2120">
                  <c:v>2.9931791073564001E-4</c:v>
                </c:pt>
                <c:pt idx="2121">
                  <c:v>3.6618757780242789E-4</c:v>
                </c:pt>
                <c:pt idx="2122">
                  <c:v>5.9591954326467661E-4</c:v>
                </c:pt>
                <c:pt idx="2123">
                  <c:v>2.6851961131309915E-4</c:v>
                </c:pt>
                <c:pt idx="2124">
                  <c:v>7.2457384710108291E-4</c:v>
                </c:pt>
                <c:pt idx="2125">
                  <c:v>1.0258166364245855E-3</c:v>
                </c:pt>
                <c:pt idx="2126">
                  <c:v>1.2704082017249915E-3</c:v>
                </c:pt>
                <c:pt idx="2127">
                  <c:v>2.3664055244909318E-3</c:v>
                </c:pt>
                <c:pt idx="2128">
                  <c:v>3.2428773373751538E-3</c:v>
                </c:pt>
                <c:pt idx="2129">
                  <c:v>4.6317192525378234E-3</c:v>
                </c:pt>
                <c:pt idx="2130">
                  <c:v>6.3895988660178302E-3</c:v>
                </c:pt>
                <c:pt idx="2131">
                  <c:v>8.3995288105391738E-3</c:v>
                </c:pt>
                <c:pt idx="2132">
                  <c:v>9.2183907508419025E-3</c:v>
                </c:pt>
                <c:pt idx="2133">
                  <c:v>1.0681998174228734E-2</c:v>
                </c:pt>
                <c:pt idx="2134">
                  <c:v>1.193563319983728E-2</c:v>
                </c:pt>
                <c:pt idx="2135">
                  <c:v>1.2307407976176375E-2</c:v>
                </c:pt>
                <c:pt idx="2136">
                  <c:v>1.1954707513674494E-2</c:v>
                </c:pt>
                <c:pt idx="2137">
                  <c:v>1.1527687491946402E-2</c:v>
                </c:pt>
                <c:pt idx="2138">
                  <c:v>1.1011465557274912E-2</c:v>
                </c:pt>
                <c:pt idx="2139">
                  <c:v>8.9839554091226612E-3</c:v>
                </c:pt>
                <c:pt idx="2140">
                  <c:v>8.4859204533390062E-3</c:v>
                </c:pt>
                <c:pt idx="2141">
                  <c:v>6.8667531570045168E-3</c:v>
                </c:pt>
                <c:pt idx="2142">
                  <c:v>6.6599032061083405E-3</c:v>
                </c:pt>
                <c:pt idx="2143">
                  <c:v>7.1581208600021359E-3</c:v>
                </c:pt>
                <c:pt idx="2144">
                  <c:v>7.6331736508566048E-3</c:v>
                </c:pt>
                <c:pt idx="2145">
                  <c:v>7.7988102789816813E-3</c:v>
                </c:pt>
                <c:pt idx="2146">
                  <c:v>9.686310121994772E-3</c:v>
                </c:pt>
                <c:pt idx="2147">
                  <c:v>1.2137405895967922E-2</c:v>
                </c:pt>
                <c:pt idx="2148">
                  <c:v>1.3517907935276956E-2</c:v>
                </c:pt>
                <c:pt idx="2149">
                  <c:v>1.5458872862796701E-2</c:v>
                </c:pt>
                <c:pt idx="2150">
                  <c:v>1.6686816787084356E-2</c:v>
                </c:pt>
                <c:pt idx="2151">
                  <c:v>1.7875552817219524E-2</c:v>
                </c:pt>
                <c:pt idx="2152">
                  <c:v>1.8207309934737091E-2</c:v>
                </c:pt>
                <c:pt idx="2153">
                  <c:v>1.9655744302530691E-2</c:v>
                </c:pt>
                <c:pt idx="2154">
                  <c:v>2.0099995224650467E-2</c:v>
                </c:pt>
                <c:pt idx="2155">
                  <c:v>1.992463898356258E-2</c:v>
                </c:pt>
                <c:pt idx="2156">
                  <c:v>1.8217286524750319E-2</c:v>
                </c:pt>
                <c:pt idx="2157">
                  <c:v>1.9458807688797534E-2</c:v>
                </c:pt>
                <c:pt idx="2158">
                  <c:v>1.8125574572288437E-2</c:v>
                </c:pt>
                <c:pt idx="2159">
                  <c:v>1.8057833449207465E-2</c:v>
                </c:pt>
                <c:pt idx="2160">
                  <c:v>1.9080918151360003E-2</c:v>
                </c:pt>
                <c:pt idx="2161">
                  <c:v>2.0817980714414312E-2</c:v>
                </c:pt>
                <c:pt idx="2162">
                  <c:v>2.0663495547235032E-2</c:v>
                </c:pt>
                <c:pt idx="2163">
                  <c:v>2.302108165761476E-2</c:v>
                </c:pt>
                <c:pt idx="2164">
                  <c:v>2.5464050231131623E-2</c:v>
                </c:pt>
                <c:pt idx="2165">
                  <c:v>2.6681158609375276E-2</c:v>
                </c:pt>
                <c:pt idx="2166">
                  <c:v>2.8489265131271445E-2</c:v>
                </c:pt>
                <c:pt idx="2167">
                  <c:v>2.920574646444845E-2</c:v>
                </c:pt>
                <c:pt idx="2168">
                  <c:v>3.1912846605998933E-2</c:v>
                </c:pt>
                <c:pt idx="2169">
                  <c:v>3.1227400425980871E-2</c:v>
                </c:pt>
                <c:pt idx="2170">
                  <c:v>3.1019604559670282E-2</c:v>
                </c:pt>
                <c:pt idx="2171">
                  <c:v>3.2078537341630235E-2</c:v>
                </c:pt>
                <c:pt idx="2172">
                  <c:v>3.2071401918888374E-2</c:v>
                </c:pt>
                <c:pt idx="2173">
                  <c:v>3.2911303935351986E-2</c:v>
                </c:pt>
                <c:pt idx="2174">
                  <c:v>3.2306269693754879E-2</c:v>
                </c:pt>
                <c:pt idx="2175">
                  <c:v>3.3372942814979649E-2</c:v>
                </c:pt>
                <c:pt idx="2176">
                  <c:v>3.3358548177152662E-2</c:v>
                </c:pt>
                <c:pt idx="2177">
                  <c:v>3.5608276522526343E-2</c:v>
                </c:pt>
                <c:pt idx="2178">
                  <c:v>3.600396947357478E-2</c:v>
                </c:pt>
                <c:pt idx="2179">
                  <c:v>3.7680186378899215E-2</c:v>
                </c:pt>
                <c:pt idx="2180">
                  <c:v>3.9377787187241824E-2</c:v>
                </c:pt>
                <c:pt idx="2181">
                  <c:v>4.1458952065910624E-2</c:v>
                </c:pt>
                <c:pt idx="2182">
                  <c:v>4.4464113717603303E-2</c:v>
                </c:pt>
                <c:pt idx="2183">
                  <c:v>4.63058620315119E-2</c:v>
                </c:pt>
                <c:pt idx="2184">
                  <c:v>4.9273137109428898E-2</c:v>
                </c:pt>
                <c:pt idx="2185">
                  <c:v>5.1177516031262131E-2</c:v>
                </c:pt>
                <c:pt idx="2186">
                  <c:v>5.3340917091465316E-2</c:v>
                </c:pt>
                <c:pt idx="2187">
                  <c:v>5.5018241417303819E-2</c:v>
                </c:pt>
                <c:pt idx="2188">
                  <c:v>5.6145947961334756E-2</c:v>
                </c:pt>
                <c:pt idx="2189">
                  <c:v>5.8565575127735268E-2</c:v>
                </c:pt>
                <c:pt idx="2190">
                  <c:v>6.1000402056416762E-2</c:v>
                </c:pt>
                <c:pt idx="2191">
                  <c:v>6.2650176571728167E-2</c:v>
                </c:pt>
                <c:pt idx="2192">
                  <c:v>6.4862027232170355E-2</c:v>
                </c:pt>
                <c:pt idx="2193">
                  <c:v>6.7852777954287014E-2</c:v>
                </c:pt>
                <c:pt idx="2194">
                  <c:v>7.0814070938072682E-2</c:v>
                </c:pt>
                <c:pt idx="2195">
                  <c:v>7.2115444392054029E-2</c:v>
                </c:pt>
                <c:pt idx="2196">
                  <c:v>7.6195751550938523E-2</c:v>
                </c:pt>
                <c:pt idx="2197">
                  <c:v>7.8544096446539813E-2</c:v>
                </c:pt>
                <c:pt idx="2198">
                  <c:v>8.1409849754700336E-2</c:v>
                </c:pt>
                <c:pt idx="2199">
                  <c:v>8.4354176402588993E-2</c:v>
                </c:pt>
                <c:pt idx="2200">
                  <c:v>8.6297834085086206E-2</c:v>
                </c:pt>
                <c:pt idx="2201">
                  <c:v>8.885054032130657E-2</c:v>
                </c:pt>
                <c:pt idx="2202">
                  <c:v>9.1372491394307254E-2</c:v>
                </c:pt>
                <c:pt idx="2203">
                  <c:v>9.3037997796889732E-2</c:v>
                </c:pt>
                <c:pt idx="2204">
                  <c:v>9.536194925151309E-2</c:v>
                </c:pt>
                <c:pt idx="2205">
                  <c:v>9.7937554187920439E-2</c:v>
                </c:pt>
                <c:pt idx="2206">
                  <c:v>0.100426287818141</c:v>
                </c:pt>
                <c:pt idx="2207">
                  <c:v>0.1030324948674681</c:v>
                </c:pt>
                <c:pt idx="2208">
                  <c:v>0.1069496452300133</c:v>
                </c:pt>
                <c:pt idx="2209">
                  <c:v>0.11011258406432115</c:v>
                </c:pt>
                <c:pt idx="2210">
                  <c:v>0.11326063609514417</c:v>
                </c:pt>
                <c:pt idx="2211">
                  <c:v>0.11625077329718891</c:v>
                </c:pt>
                <c:pt idx="2212">
                  <c:v>0.11942838130576972</c:v>
                </c:pt>
                <c:pt idx="2213">
                  <c:v>0.122522679987216</c:v>
                </c:pt>
                <c:pt idx="2214">
                  <c:v>0.12448982036152423</c:v>
                </c:pt>
                <c:pt idx="2215">
                  <c:v>0.12681764367056014</c:v>
                </c:pt>
                <c:pt idx="2216">
                  <c:v>0.12928712499455836</c:v>
                </c:pt>
                <c:pt idx="2217">
                  <c:v>0.13062491030402279</c:v>
                </c:pt>
                <c:pt idx="2218">
                  <c:v>0.13217978119762797</c:v>
                </c:pt>
                <c:pt idx="2219">
                  <c:v>0.13358721827380515</c:v>
                </c:pt>
                <c:pt idx="2220">
                  <c:v>0.13355797204453479</c:v>
                </c:pt>
                <c:pt idx="2221">
                  <c:v>0.13549329172447655</c:v>
                </c:pt>
                <c:pt idx="2222">
                  <c:v>0.13587658928291729</c:v>
                </c:pt>
                <c:pt idx="2223">
                  <c:v>0.13626567174987614</c:v>
                </c:pt>
                <c:pt idx="2224">
                  <c:v>0.13575181890971266</c:v>
                </c:pt>
                <c:pt idx="2225">
                  <c:v>0.13530445808501024</c:v>
                </c:pt>
                <c:pt idx="2226">
                  <c:v>0.13340023596787171</c:v>
                </c:pt>
                <c:pt idx="2227">
                  <c:v>0.132077127535145</c:v>
                </c:pt>
                <c:pt idx="2228">
                  <c:v>0.13028814303010405</c:v>
                </c:pt>
                <c:pt idx="2229">
                  <c:v>0.1284700414385519</c:v>
                </c:pt>
                <c:pt idx="2230">
                  <c:v>0.12512152665382142</c:v>
                </c:pt>
                <c:pt idx="2231">
                  <c:v>0.12391360647572491</c:v>
                </c:pt>
                <c:pt idx="2232">
                  <c:v>0.11982664017893674</c:v>
                </c:pt>
                <c:pt idx="2233">
                  <c:v>0.11786175170806829</c:v>
                </c:pt>
                <c:pt idx="2234">
                  <c:v>0.11493339897473787</c:v>
                </c:pt>
                <c:pt idx="2235">
                  <c:v>0.11177575825200858</c:v>
                </c:pt>
                <c:pt idx="2236">
                  <c:v>0.10988441094607637</c:v>
                </c:pt>
                <c:pt idx="2237">
                  <c:v>0.10691038053745622</c:v>
                </c:pt>
                <c:pt idx="2238">
                  <c:v>0.10540291750358388</c:v>
                </c:pt>
                <c:pt idx="2239">
                  <c:v>0.10375631079367253</c:v>
                </c:pt>
                <c:pt idx="2240">
                  <c:v>0.10123112892648245</c:v>
                </c:pt>
                <c:pt idx="2241">
                  <c:v>0.10039714356974444</c:v>
                </c:pt>
                <c:pt idx="2242">
                  <c:v>0.10068964945508208</c:v>
                </c:pt>
                <c:pt idx="2243">
                  <c:v>9.9943079771131982E-2</c:v>
                </c:pt>
                <c:pt idx="2244">
                  <c:v>0.10053157185048228</c:v>
                </c:pt>
                <c:pt idx="2245">
                  <c:v>0.10065786983567709</c:v>
                </c:pt>
                <c:pt idx="2246">
                  <c:v>0.10248318690367025</c:v>
                </c:pt>
                <c:pt idx="2247">
                  <c:v>0.1046862122364482</c:v>
                </c:pt>
                <c:pt idx="2248">
                  <c:v>0.10537608935977838</c:v>
                </c:pt>
                <c:pt idx="2249">
                  <c:v>0.10810109301154774</c:v>
                </c:pt>
                <c:pt idx="2250">
                  <c:v>0.1093111341086514</c:v>
                </c:pt>
                <c:pt idx="2251">
                  <c:v>0.11133705351400519</c:v>
                </c:pt>
                <c:pt idx="2252">
                  <c:v>0.11219187607643766</c:v>
                </c:pt>
                <c:pt idx="2253">
                  <c:v>0.11292289090757845</c:v>
                </c:pt>
                <c:pt idx="2254">
                  <c:v>0.11243936600188587</c:v>
                </c:pt>
                <c:pt idx="2255">
                  <c:v>0.1100815033275282</c:v>
                </c:pt>
                <c:pt idx="2256">
                  <c:v>0.10734231885311407</c:v>
                </c:pt>
                <c:pt idx="2257">
                  <c:v>0.10297935879069792</c:v>
                </c:pt>
                <c:pt idx="2258">
                  <c:v>9.7892693402315378E-2</c:v>
                </c:pt>
                <c:pt idx="2259">
                  <c:v>9.1135637535988023E-2</c:v>
                </c:pt>
                <c:pt idx="2260">
                  <c:v>8.3235845672262554E-2</c:v>
                </c:pt>
                <c:pt idx="2261">
                  <c:v>7.4864941194632328E-2</c:v>
                </c:pt>
                <c:pt idx="2262">
                  <c:v>6.5337624079234435E-2</c:v>
                </c:pt>
                <c:pt idx="2263">
                  <c:v>5.5428353882747965E-2</c:v>
                </c:pt>
                <c:pt idx="2264">
                  <c:v>4.6427225156850153E-2</c:v>
                </c:pt>
                <c:pt idx="2265">
                  <c:v>3.5670769839522491E-2</c:v>
                </c:pt>
                <c:pt idx="2266">
                  <c:v>2.5207207115424173E-2</c:v>
                </c:pt>
                <c:pt idx="2267">
                  <c:v>1.6155427189301956E-2</c:v>
                </c:pt>
                <c:pt idx="2268">
                  <c:v>6.0906550877906016E-3</c:v>
                </c:pt>
                <c:pt idx="2269">
                  <c:v>-3.826844586930063E-3</c:v>
                </c:pt>
                <c:pt idx="2270">
                  <c:v>-1.3636371676620636E-2</c:v>
                </c:pt>
                <c:pt idx="2271">
                  <c:v>-2.226296037752535E-2</c:v>
                </c:pt>
                <c:pt idx="2272">
                  <c:v>-3.1455045682886491E-2</c:v>
                </c:pt>
                <c:pt idx="2273">
                  <c:v>-3.9746241696901448E-2</c:v>
                </c:pt>
                <c:pt idx="2274">
                  <c:v>-4.80456834355329E-2</c:v>
                </c:pt>
                <c:pt idx="2275">
                  <c:v>-5.5859831427107466E-2</c:v>
                </c:pt>
                <c:pt idx="2276">
                  <c:v>-6.3487885040221237E-2</c:v>
                </c:pt>
                <c:pt idx="2277">
                  <c:v>-7.0366089780520419E-2</c:v>
                </c:pt>
                <c:pt idx="2278">
                  <c:v>-7.6614005509760469E-2</c:v>
                </c:pt>
                <c:pt idx="2279">
                  <c:v>-8.3368011000882619E-2</c:v>
                </c:pt>
                <c:pt idx="2280">
                  <c:v>-9.0064095921263326E-2</c:v>
                </c:pt>
                <c:pt idx="2281">
                  <c:v>-9.7163566688097808E-2</c:v>
                </c:pt>
                <c:pt idx="2282">
                  <c:v>-0.10392899720806975</c:v>
                </c:pt>
                <c:pt idx="2283">
                  <c:v>-0.10927643133013673</c:v>
                </c:pt>
                <c:pt idx="2284">
                  <c:v>-0.1154730641793375</c:v>
                </c:pt>
                <c:pt idx="2285">
                  <c:v>-0.12008964598083793</c:v>
                </c:pt>
                <c:pt idx="2286">
                  <c:v>-0.1258917256269137</c:v>
                </c:pt>
                <c:pt idx="2287">
                  <c:v>-0.13249869427531943</c:v>
                </c:pt>
                <c:pt idx="2288">
                  <c:v>-0.13452147511176013</c:v>
                </c:pt>
                <c:pt idx="2289">
                  <c:v>-0.14091330221475865</c:v>
                </c:pt>
                <c:pt idx="2290">
                  <c:v>-0.14514085693535925</c:v>
                </c:pt>
                <c:pt idx="2291">
                  <c:v>-0.14663687348533117</c:v>
                </c:pt>
                <c:pt idx="2292">
                  <c:v>-0.15210703204090995</c:v>
                </c:pt>
                <c:pt idx="2293">
                  <c:v>-0.15667407468200922</c:v>
                </c:pt>
                <c:pt idx="2294">
                  <c:v>-0.15688831828674973</c:v>
                </c:pt>
                <c:pt idx="2295">
                  <c:v>-0.16929415564377864</c:v>
                </c:pt>
                <c:pt idx="2296">
                  <c:v>-0.16051305290234355</c:v>
                </c:pt>
                <c:pt idx="2297">
                  <c:v>-0.15732524158076103</c:v>
                </c:pt>
                <c:pt idx="2298">
                  <c:v>-0.1512997050601427</c:v>
                </c:pt>
                <c:pt idx="2299">
                  <c:v>-0.15948989966172036</c:v>
                </c:pt>
                <c:pt idx="2300">
                  <c:v>-0.173814288670390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3A-49F4-86C6-DA40621A4478}"/>
            </c:ext>
          </c:extLst>
        </c:ser>
        <c:ser>
          <c:idx val="9"/>
          <c:order val="9"/>
          <c:tx>
            <c:strRef>
              <c:f>AbsPLEP2_lambdacor!$L$10</c:f>
              <c:strCache>
                <c:ptCount val="1"/>
                <c:pt idx="0">
                  <c:v>annoctadecane-P2-650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L$11:$L$2311</c:f>
              <c:numCache>
                <c:formatCode>General</c:formatCode>
                <c:ptCount val="2301"/>
                <c:pt idx="0">
                  <c:v>1.6724993029931773E-2</c:v>
                </c:pt>
                <c:pt idx="1">
                  <c:v>2.0376516895363544E-2</c:v>
                </c:pt>
                <c:pt idx="2">
                  <c:v>2.2151146764804619E-2</c:v>
                </c:pt>
                <c:pt idx="3">
                  <c:v>-1.9547339248710965E-2</c:v>
                </c:pt>
                <c:pt idx="4">
                  <c:v>1.1130772482618019E-2</c:v>
                </c:pt>
                <c:pt idx="5">
                  <c:v>-7.1196382557887558E-3</c:v>
                </c:pt>
                <c:pt idx="6">
                  <c:v>3.1317131546143566E-2</c:v>
                </c:pt>
                <c:pt idx="7">
                  <c:v>-7.8951147598430027E-3</c:v>
                </c:pt>
                <c:pt idx="8">
                  <c:v>2.2458840698488705E-2</c:v>
                </c:pt>
                <c:pt idx="9">
                  <c:v>1.183343280107288E-2</c:v>
                </c:pt>
                <c:pt idx="10">
                  <c:v>-1.4190000512663795E-2</c:v>
                </c:pt>
                <c:pt idx="11">
                  <c:v>4.9967548250903285E-3</c:v>
                </c:pt>
                <c:pt idx="12">
                  <c:v>-7.9136503314220091E-3</c:v>
                </c:pt>
                <c:pt idx="13">
                  <c:v>-2.4054066897489859E-3</c:v>
                </c:pt>
                <c:pt idx="14">
                  <c:v>8.5456037842839699E-3</c:v>
                </c:pt>
                <c:pt idx="15">
                  <c:v>-4.4994603790335722E-3</c:v>
                </c:pt>
                <c:pt idx="16">
                  <c:v>-1.0253890025059761E-3</c:v>
                </c:pt>
                <c:pt idx="17">
                  <c:v>1.4626975909341429E-2</c:v>
                </c:pt>
                <c:pt idx="18">
                  <c:v>-6.511308574403081E-3</c:v>
                </c:pt>
                <c:pt idx="19">
                  <c:v>-7.3916829786373275E-3</c:v>
                </c:pt>
                <c:pt idx="20">
                  <c:v>2.7276110735208331E-3</c:v>
                </c:pt>
                <c:pt idx="21">
                  <c:v>1.2060636787720527E-3</c:v>
                </c:pt>
                <c:pt idx="22">
                  <c:v>-1.9745174505407595E-3</c:v>
                </c:pt>
                <c:pt idx="23">
                  <c:v>-1.7578629346027067E-3</c:v>
                </c:pt>
                <c:pt idx="24">
                  <c:v>-1.1089357348350794E-2</c:v>
                </c:pt>
                <c:pt idx="25">
                  <c:v>-1.4527739137970841E-3</c:v>
                </c:pt>
                <c:pt idx="26">
                  <c:v>-2.0281218991655761E-3</c:v>
                </c:pt>
                <c:pt idx="27">
                  <c:v>-9.1489707854565117E-3</c:v>
                </c:pt>
                <c:pt idx="28">
                  <c:v>1.0454791643828773E-2</c:v>
                </c:pt>
                <c:pt idx="29">
                  <c:v>-4.3583066149690056E-3</c:v>
                </c:pt>
                <c:pt idx="30">
                  <c:v>2.7105578210893932E-3</c:v>
                </c:pt>
                <c:pt idx="31">
                  <c:v>-6.0779173585140747E-3</c:v>
                </c:pt>
                <c:pt idx="32">
                  <c:v>7.6389874577148312E-3</c:v>
                </c:pt>
                <c:pt idx="33">
                  <c:v>3.1231537737599138E-3</c:v>
                </c:pt>
                <c:pt idx="34">
                  <c:v>3.8728009852130874E-3</c:v>
                </c:pt>
                <c:pt idx="35">
                  <c:v>1.8543234740485692E-3</c:v>
                </c:pt>
                <c:pt idx="36">
                  <c:v>6.7748587692443921E-3</c:v>
                </c:pt>
                <c:pt idx="37">
                  <c:v>-2.1395368384257568E-4</c:v>
                </c:pt>
                <c:pt idx="38">
                  <c:v>-1.4229633244313353E-3</c:v>
                </c:pt>
                <c:pt idx="39">
                  <c:v>-3.1397654955741539E-3</c:v>
                </c:pt>
                <c:pt idx="40">
                  <c:v>1.9270422932175096E-3</c:v>
                </c:pt>
                <c:pt idx="41">
                  <c:v>-2.3674210189591136E-3</c:v>
                </c:pt>
                <c:pt idx="42">
                  <c:v>-1.3082890411149559E-3</c:v>
                </c:pt>
                <c:pt idx="43">
                  <c:v>-2.2656052130870519E-4</c:v>
                </c:pt>
                <c:pt idx="44">
                  <c:v>-3.9732670406961018E-3</c:v>
                </c:pt>
                <c:pt idx="45">
                  <c:v>-3.8915073045432888E-3</c:v>
                </c:pt>
                <c:pt idx="46">
                  <c:v>-4.1113116258142193E-3</c:v>
                </c:pt>
                <c:pt idx="47">
                  <c:v>-4.3320843367170014E-3</c:v>
                </c:pt>
                <c:pt idx="48">
                  <c:v>4.1292808816077511E-3</c:v>
                </c:pt>
                <c:pt idx="49">
                  <c:v>9.8328578016323998E-5</c:v>
                </c:pt>
                <c:pt idx="50">
                  <c:v>-6.142913877590396E-3</c:v>
                </c:pt>
                <c:pt idx="51">
                  <c:v>2.6327741270293567E-3</c:v>
                </c:pt>
                <c:pt idx="52">
                  <c:v>-5.4120101505927484E-3</c:v>
                </c:pt>
                <c:pt idx="53">
                  <c:v>-2.8525826227549442E-3</c:v>
                </c:pt>
                <c:pt idx="54">
                  <c:v>-3.7779711650531567E-3</c:v>
                </c:pt>
                <c:pt idx="55">
                  <c:v>3.9128185961833858E-3</c:v>
                </c:pt>
                <c:pt idx="56">
                  <c:v>-2.574179400444826E-4</c:v>
                </c:pt>
                <c:pt idx="57">
                  <c:v>-5.2877459891013529E-3</c:v>
                </c:pt>
                <c:pt idx="58">
                  <c:v>-1.3230344109300476E-3</c:v>
                </c:pt>
                <c:pt idx="59">
                  <c:v>-2.2266607991742876E-3</c:v>
                </c:pt>
                <c:pt idx="60">
                  <c:v>5.166728293265338E-4</c:v>
                </c:pt>
                <c:pt idx="61">
                  <c:v>1.5423745301908695E-3</c:v>
                </c:pt>
                <c:pt idx="62">
                  <c:v>-8.9072190079172997E-3</c:v>
                </c:pt>
                <c:pt idx="63">
                  <c:v>-5.4008534215425757E-3</c:v>
                </c:pt>
                <c:pt idx="64">
                  <c:v>-2.7737373476897989E-3</c:v>
                </c:pt>
                <c:pt idx="65">
                  <c:v>-6.701972052597302E-3</c:v>
                </c:pt>
                <c:pt idx="66">
                  <c:v>-8.6494395599170937E-5</c:v>
                </c:pt>
                <c:pt idx="67">
                  <c:v>-1.4423358844295603E-3</c:v>
                </c:pt>
                <c:pt idx="68">
                  <c:v>-1.5986413265253741E-4</c:v>
                </c:pt>
                <c:pt idx="69">
                  <c:v>-1.4802893953273638E-3</c:v>
                </c:pt>
                <c:pt idx="70">
                  <c:v>-1.2774765604731744E-3</c:v>
                </c:pt>
                <c:pt idx="71">
                  <c:v>-1.3481134701909883E-3</c:v>
                </c:pt>
                <c:pt idx="72">
                  <c:v>-8.4326389297076365E-4</c:v>
                </c:pt>
                <c:pt idx="73">
                  <c:v>-2.0715350801798482E-3</c:v>
                </c:pt>
                <c:pt idx="74">
                  <c:v>1.4837438827010052E-3</c:v>
                </c:pt>
                <c:pt idx="75">
                  <c:v>-1.3828529347008553E-3</c:v>
                </c:pt>
                <c:pt idx="76">
                  <c:v>-2.1870623960042607E-3</c:v>
                </c:pt>
                <c:pt idx="77">
                  <c:v>-4.2225307842468501E-3</c:v>
                </c:pt>
                <c:pt idx="78">
                  <c:v>1.2916200696616656E-3</c:v>
                </c:pt>
                <c:pt idx="79">
                  <c:v>-3.6715960674055109E-3</c:v>
                </c:pt>
                <c:pt idx="80">
                  <c:v>4.6278605929751179E-3</c:v>
                </c:pt>
                <c:pt idx="81">
                  <c:v>-7.7747593469871396E-4</c:v>
                </c:pt>
                <c:pt idx="82">
                  <c:v>-4.8660364731961531E-3</c:v>
                </c:pt>
                <c:pt idx="83">
                  <c:v>1.514685238473111E-3</c:v>
                </c:pt>
                <c:pt idx="84">
                  <c:v>-3.9924869698088061E-3</c:v>
                </c:pt>
                <c:pt idx="85">
                  <c:v>-2.450266759959574E-3</c:v>
                </c:pt>
                <c:pt idx="86">
                  <c:v>1.5195130420281311E-5</c:v>
                </c:pt>
                <c:pt idx="87">
                  <c:v>-3.578860191675283E-3</c:v>
                </c:pt>
                <c:pt idx="88">
                  <c:v>-1.6356253676799784E-3</c:v>
                </c:pt>
                <c:pt idx="89">
                  <c:v>-2.1416405424945426E-3</c:v>
                </c:pt>
                <c:pt idx="90">
                  <c:v>-2.413956646087137E-4</c:v>
                </c:pt>
                <c:pt idx="91">
                  <c:v>-1.3331316685871869E-3</c:v>
                </c:pt>
                <c:pt idx="92">
                  <c:v>-8.3160942635745333E-4</c:v>
                </c:pt>
                <c:pt idx="93">
                  <c:v>-4.131987720098769E-3</c:v>
                </c:pt>
                <c:pt idx="94">
                  <c:v>-3.0405294921926479E-4</c:v>
                </c:pt>
                <c:pt idx="95">
                  <c:v>-2.1740526115901354E-3</c:v>
                </c:pt>
                <c:pt idx="96">
                  <c:v>-8.089565327040471E-4</c:v>
                </c:pt>
                <c:pt idx="97">
                  <c:v>6.5297795164692002E-4</c:v>
                </c:pt>
                <c:pt idx="98">
                  <c:v>-7.1090202570257832E-4</c:v>
                </c:pt>
                <c:pt idx="99">
                  <c:v>-3.6360469297635339E-4</c:v>
                </c:pt>
                <c:pt idx="100">
                  <c:v>-4.7782990524824348E-4</c:v>
                </c:pt>
                <c:pt idx="101">
                  <c:v>-1.8654806848568545E-3</c:v>
                </c:pt>
                <c:pt idx="102">
                  <c:v>3.1827110479140663E-4</c:v>
                </c:pt>
                <c:pt idx="103">
                  <c:v>-9.2512081369156007E-4</c:v>
                </c:pt>
                <c:pt idx="104">
                  <c:v>-8.3806988801227167E-4</c:v>
                </c:pt>
                <c:pt idx="105">
                  <c:v>-3.2271501208982478E-3</c:v>
                </c:pt>
                <c:pt idx="106">
                  <c:v>3.3642295407792372E-4</c:v>
                </c:pt>
                <c:pt idx="107">
                  <c:v>-1.0537261126333797E-3</c:v>
                </c:pt>
                <c:pt idx="108">
                  <c:v>-1.1035755529536159E-3</c:v>
                </c:pt>
                <c:pt idx="109">
                  <c:v>-1.1626020265226925E-3</c:v>
                </c:pt>
                <c:pt idx="110">
                  <c:v>-8.4127347029928912E-4</c:v>
                </c:pt>
                <c:pt idx="111">
                  <c:v>-3.3221594419602027E-3</c:v>
                </c:pt>
                <c:pt idx="112">
                  <c:v>-2.4639906605055592E-3</c:v>
                </c:pt>
                <c:pt idx="113">
                  <c:v>-2.4831509784745201E-3</c:v>
                </c:pt>
                <c:pt idx="114">
                  <c:v>-1.7031175004437044E-3</c:v>
                </c:pt>
                <c:pt idx="115">
                  <c:v>-1.1677860259922679E-3</c:v>
                </c:pt>
                <c:pt idx="116">
                  <c:v>-1.8985285454426043E-3</c:v>
                </c:pt>
                <c:pt idx="117">
                  <c:v>-3.9355848450851882E-4</c:v>
                </c:pt>
                <c:pt idx="118">
                  <c:v>-6.080633358094556E-4</c:v>
                </c:pt>
                <c:pt idx="119">
                  <c:v>-1.6567098149909351E-3</c:v>
                </c:pt>
                <c:pt idx="120">
                  <c:v>-3.30291853503447E-3</c:v>
                </c:pt>
                <c:pt idx="121">
                  <c:v>-1.3653651490088126E-3</c:v>
                </c:pt>
                <c:pt idx="122">
                  <c:v>-3.7434140904044136E-3</c:v>
                </c:pt>
                <c:pt idx="123">
                  <c:v>-2.7782635551359056E-3</c:v>
                </c:pt>
                <c:pt idx="124">
                  <c:v>-1.9890290223799414E-3</c:v>
                </c:pt>
                <c:pt idx="125">
                  <c:v>-1.0419706420224453E-3</c:v>
                </c:pt>
                <c:pt idx="126">
                  <c:v>-1.3548491566155521E-3</c:v>
                </c:pt>
                <c:pt idx="127">
                  <c:v>-1.303474569426831E-3</c:v>
                </c:pt>
                <c:pt idx="128">
                  <c:v>-6.697841539231239E-4</c:v>
                </c:pt>
                <c:pt idx="129">
                  <c:v>-3.8172797630404987E-3</c:v>
                </c:pt>
                <c:pt idx="130">
                  <c:v>-3.1951662512562373E-3</c:v>
                </c:pt>
                <c:pt idx="131">
                  <c:v>-2.1397982111557787E-3</c:v>
                </c:pt>
                <c:pt idx="132">
                  <c:v>-1.4109859540131775E-3</c:v>
                </c:pt>
                <c:pt idx="133">
                  <c:v>-2.2852827754935717E-3</c:v>
                </c:pt>
                <c:pt idx="134">
                  <c:v>-1.9980678149811026E-3</c:v>
                </c:pt>
                <c:pt idx="135">
                  <c:v>-3.1865805417630802E-3</c:v>
                </c:pt>
                <c:pt idx="136">
                  <c:v>-2.9290524769678486E-3</c:v>
                </c:pt>
                <c:pt idx="137">
                  <c:v>-4.1840198575630733E-3</c:v>
                </c:pt>
                <c:pt idx="138">
                  <c:v>-2.1442206853381635E-3</c:v>
                </c:pt>
                <c:pt idx="139">
                  <c:v>-2.3837217242334424E-3</c:v>
                </c:pt>
                <c:pt idx="140">
                  <c:v>-2.3595742435117417E-3</c:v>
                </c:pt>
                <c:pt idx="141">
                  <c:v>-3.7875608129005825E-3</c:v>
                </c:pt>
                <c:pt idx="142">
                  <c:v>-2.7750313375203561E-3</c:v>
                </c:pt>
                <c:pt idx="143">
                  <c:v>-3.1192788454043469E-3</c:v>
                </c:pt>
                <c:pt idx="144">
                  <c:v>-3.0209084420987006E-3</c:v>
                </c:pt>
                <c:pt idx="145">
                  <c:v>-2.5872154489253868E-3</c:v>
                </c:pt>
                <c:pt idx="146">
                  <c:v>-2.4286191174924879E-3</c:v>
                </c:pt>
                <c:pt idx="147">
                  <c:v>-2.5273114477629699E-3</c:v>
                </c:pt>
                <c:pt idx="148">
                  <c:v>-3.117505544761541E-3</c:v>
                </c:pt>
                <c:pt idx="149">
                  <c:v>-2.807798605278515E-3</c:v>
                </c:pt>
                <c:pt idx="150">
                  <c:v>-1.9317172733626792E-3</c:v>
                </c:pt>
                <c:pt idx="151">
                  <c:v>-2.3746997727309427E-3</c:v>
                </c:pt>
                <c:pt idx="152">
                  <c:v>-2.188989861562976E-3</c:v>
                </c:pt>
                <c:pt idx="153">
                  <c:v>-2.1846595960717113E-3</c:v>
                </c:pt>
                <c:pt idx="154">
                  <c:v>-1.7642096400887208E-3</c:v>
                </c:pt>
                <c:pt idx="155">
                  <c:v>-2.9733754538211823E-3</c:v>
                </c:pt>
                <c:pt idx="156">
                  <c:v>-1.7890154781268902E-3</c:v>
                </c:pt>
                <c:pt idx="157">
                  <c:v>-2.4637402383838533E-3</c:v>
                </c:pt>
                <c:pt idx="158">
                  <c:v>-2.3118355139553765E-3</c:v>
                </c:pt>
                <c:pt idx="159">
                  <c:v>-2.1825949839913636E-3</c:v>
                </c:pt>
                <c:pt idx="160">
                  <c:v>-1.4574481908299006E-3</c:v>
                </c:pt>
                <c:pt idx="161">
                  <c:v>-2.1742861791463203E-3</c:v>
                </c:pt>
                <c:pt idx="162">
                  <c:v>-9.4798623860847808E-4</c:v>
                </c:pt>
                <c:pt idx="163">
                  <c:v>-2.6080912387224237E-3</c:v>
                </c:pt>
                <c:pt idx="164">
                  <c:v>-2.4766419358770858E-3</c:v>
                </c:pt>
                <c:pt idx="165">
                  <c:v>-1.3503100525254705E-3</c:v>
                </c:pt>
                <c:pt idx="166">
                  <c:v>-2.6095887181918215E-3</c:v>
                </c:pt>
                <c:pt idx="167">
                  <c:v>-1.8424904095801289E-3</c:v>
                </c:pt>
                <c:pt idx="168">
                  <c:v>-2.2305329786042397E-3</c:v>
                </c:pt>
                <c:pt idx="169">
                  <c:v>-2.2452392364362347E-3</c:v>
                </c:pt>
                <c:pt idx="170">
                  <c:v>-1.7057835591234236E-3</c:v>
                </c:pt>
                <c:pt idx="171">
                  <c:v>-2.143278639316272E-3</c:v>
                </c:pt>
                <c:pt idx="172">
                  <c:v>-1.7786496480311012E-3</c:v>
                </c:pt>
                <c:pt idx="173">
                  <c:v>-2.3025358069741764E-3</c:v>
                </c:pt>
                <c:pt idx="174">
                  <c:v>-1.5310545036007206E-3</c:v>
                </c:pt>
                <c:pt idx="175">
                  <c:v>-1.0448684427916827E-3</c:v>
                </c:pt>
                <c:pt idx="176">
                  <c:v>-2.0462357420596017E-3</c:v>
                </c:pt>
                <c:pt idx="177">
                  <c:v>-1.261283642578083E-3</c:v>
                </c:pt>
                <c:pt idx="178">
                  <c:v>-1.8099204072693359E-3</c:v>
                </c:pt>
                <c:pt idx="179">
                  <c:v>-5.3469577050151151E-4</c:v>
                </c:pt>
                <c:pt idx="180">
                  <c:v>-1.0984449057646756E-3</c:v>
                </c:pt>
                <c:pt idx="181">
                  <c:v>-1.1708892908766436E-3</c:v>
                </c:pt>
                <c:pt idx="182">
                  <c:v>-1.6185272036795956E-3</c:v>
                </c:pt>
                <c:pt idx="183">
                  <c:v>-8.3838838360845297E-4</c:v>
                </c:pt>
                <c:pt idx="184">
                  <c:v>-1.5988072113275117E-3</c:v>
                </c:pt>
                <c:pt idx="185">
                  <c:v>-1.4284939442327158E-3</c:v>
                </c:pt>
                <c:pt idx="186">
                  <c:v>-5.6833776703436867E-5</c:v>
                </c:pt>
                <c:pt idx="187">
                  <c:v>-8.0490629284098864E-4</c:v>
                </c:pt>
                <c:pt idx="188">
                  <c:v>-1.8314870657703264E-3</c:v>
                </c:pt>
                <c:pt idx="189">
                  <c:v>-3.636658058278619E-5</c:v>
                </c:pt>
                <c:pt idx="190">
                  <c:v>1.4119418211630541E-4</c:v>
                </c:pt>
                <c:pt idx="191">
                  <c:v>-5.7390409399050296E-4</c:v>
                </c:pt>
                <c:pt idx="192">
                  <c:v>3.9448685133387784E-4</c:v>
                </c:pt>
                <c:pt idx="193">
                  <c:v>-6.9973430974761691E-4</c:v>
                </c:pt>
                <c:pt idx="194">
                  <c:v>2.3423543480859121E-5</c:v>
                </c:pt>
                <c:pt idx="195">
                  <c:v>-9.3727652962243002E-4</c:v>
                </c:pt>
                <c:pt idx="196">
                  <c:v>1.2925098222612424E-4</c:v>
                </c:pt>
                <c:pt idx="197">
                  <c:v>-8.3066876843040927E-4</c:v>
                </c:pt>
                <c:pt idx="198">
                  <c:v>2.793716911803773E-4</c:v>
                </c:pt>
                <c:pt idx="199">
                  <c:v>1.3086977145704559E-3</c:v>
                </c:pt>
                <c:pt idx="200">
                  <c:v>-1.749427469988768E-4</c:v>
                </c:pt>
                <c:pt idx="201">
                  <c:v>-5.9780383461608549E-4</c:v>
                </c:pt>
                <c:pt idx="202">
                  <c:v>8.0694863071305994E-4</c:v>
                </c:pt>
                <c:pt idx="203">
                  <c:v>-6.2498199999339032E-4</c:v>
                </c:pt>
                <c:pt idx="204">
                  <c:v>8.8605475505992848E-4</c:v>
                </c:pt>
                <c:pt idx="205">
                  <c:v>-2.5000193630720507E-4</c:v>
                </c:pt>
                <c:pt idx="206">
                  <c:v>1.8670836415405831E-3</c:v>
                </c:pt>
                <c:pt idx="207">
                  <c:v>1.7048758605180264E-3</c:v>
                </c:pt>
                <c:pt idx="208">
                  <c:v>1.4019279553856498E-3</c:v>
                </c:pt>
                <c:pt idx="209">
                  <c:v>-7.1017172772926129E-4</c:v>
                </c:pt>
                <c:pt idx="210">
                  <c:v>1.287639737430249E-3</c:v>
                </c:pt>
                <c:pt idx="211">
                  <c:v>4.0317826795865236E-4</c:v>
                </c:pt>
                <c:pt idx="212">
                  <c:v>1.7019962260018048E-3</c:v>
                </c:pt>
                <c:pt idx="213">
                  <c:v>1.8236084117566262E-3</c:v>
                </c:pt>
                <c:pt idx="214">
                  <c:v>1.1201832112494453E-3</c:v>
                </c:pt>
                <c:pt idx="215">
                  <c:v>1.6008734216048023E-3</c:v>
                </c:pt>
                <c:pt idx="216">
                  <c:v>-9.6891498166933043E-5</c:v>
                </c:pt>
                <c:pt idx="217">
                  <c:v>1.9223343637706433E-3</c:v>
                </c:pt>
                <c:pt idx="218">
                  <c:v>1.6006883606390701E-3</c:v>
                </c:pt>
                <c:pt idx="219">
                  <c:v>2.2672457100445798E-3</c:v>
                </c:pt>
                <c:pt idx="220">
                  <c:v>1.6020890415681874E-3</c:v>
                </c:pt>
                <c:pt idx="221">
                  <c:v>2.3440669216520937E-3</c:v>
                </c:pt>
                <c:pt idx="222">
                  <c:v>-2.1684805127951401E-5</c:v>
                </c:pt>
                <c:pt idx="223">
                  <c:v>-4.9419267299970204E-4</c:v>
                </c:pt>
                <c:pt idx="224">
                  <c:v>1.6291997140269673E-3</c:v>
                </c:pt>
                <c:pt idx="225">
                  <c:v>2.4475772643946445E-3</c:v>
                </c:pt>
                <c:pt idx="226">
                  <c:v>3.5893982770602434E-3</c:v>
                </c:pt>
                <c:pt idx="227">
                  <c:v>2.0034775787912407E-3</c:v>
                </c:pt>
                <c:pt idx="228">
                  <c:v>-2.7022285494995059E-3</c:v>
                </c:pt>
                <c:pt idx="229">
                  <c:v>1.9702792764993045E-3</c:v>
                </c:pt>
                <c:pt idx="230">
                  <c:v>-5.0834969161479837E-5</c:v>
                </c:pt>
                <c:pt idx="231">
                  <c:v>3.6609628079327591E-3</c:v>
                </c:pt>
                <c:pt idx="232">
                  <c:v>8.361806536284766E-4</c:v>
                </c:pt>
                <c:pt idx="233">
                  <c:v>-1.1724133357844321E-4</c:v>
                </c:pt>
                <c:pt idx="234">
                  <c:v>-8.7156034914135511E-4</c:v>
                </c:pt>
                <c:pt idx="235">
                  <c:v>3.198456023338514E-3</c:v>
                </c:pt>
                <c:pt idx="236">
                  <c:v>-5.8638044128580397E-4</c:v>
                </c:pt>
                <c:pt idx="237">
                  <c:v>2.468367014143498E-3</c:v>
                </c:pt>
                <c:pt idx="238">
                  <c:v>3.5138822817728996E-3</c:v>
                </c:pt>
                <c:pt idx="239">
                  <c:v>1.9015398799825806E-4</c:v>
                </c:pt>
                <c:pt idx="240">
                  <c:v>3.0021866722721412E-3</c:v>
                </c:pt>
                <c:pt idx="241">
                  <c:v>2.5041953966689623E-4</c:v>
                </c:pt>
                <c:pt idx="242">
                  <c:v>-1.3449987400083359E-3</c:v>
                </c:pt>
                <c:pt idx="243">
                  <c:v>-1.6632564640442979E-3</c:v>
                </c:pt>
                <c:pt idx="244">
                  <c:v>2.9923479916322861E-3</c:v>
                </c:pt>
                <c:pt idx="245">
                  <c:v>3.0346771407242928E-3</c:v>
                </c:pt>
                <c:pt idx="246">
                  <c:v>8.9809325582452387E-4</c:v>
                </c:pt>
                <c:pt idx="247">
                  <c:v>3.8273885460566419E-3</c:v>
                </c:pt>
                <c:pt idx="248">
                  <c:v>2.6260679035144466E-3</c:v>
                </c:pt>
                <c:pt idx="249">
                  <c:v>3.6725760189113346E-4</c:v>
                </c:pt>
                <c:pt idx="250">
                  <c:v>3.2242044861122941E-3</c:v>
                </c:pt>
                <c:pt idx="251">
                  <c:v>1.818344057535233E-4</c:v>
                </c:pt>
                <c:pt idx="252">
                  <c:v>-2.0235440529792204E-4</c:v>
                </c:pt>
                <c:pt idx="253">
                  <c:v>2.4552020084920856E-3</c:v>
                </c:pt>
                <c:pt idx="254">
                  <c:v>4.156128693536057E-4</c:v>
                </c:pt>
                <c:pt idx="255">
                  <c:v>1.7381194260948814E-3</c:v>
                </c:pt>
                <c:pt idx="256">
                  <c:v>3.9525146525814236E-3</c:v>
                </c:pt>
                <c:pt idx="257">
                  <c:v>2.3082141957278465E-3</c:v>
                </c:pt>
                <c:pt idx="258">
                  <c:v>2.2265515831928519E-3</c:v>
                </c:pt>
                <c:pt idx="259">
                  <c:v>2.0776692628501625E-3</c:v>
                </c:pt>
                <c:pt idx="260">
                  <c:v>1.7697538794251635E-3</c:v>
                </c:pt>
                <c:pt idx="261">
                  <c:v>1.6142730330540797E-3</c:v>
                </c:pt>
                <c:pt idx="262">
                  <c:v>2.6003309799595142E-3</c:v>
                </c:pt>
                <c:pt idx="263">
                  <c:v>3.1125148112265098E-3</c:v>
                </c:pt>
                <c:pt idx="264">
                  <c:v>1.9730470990662538E-3</c:v>
                </c:pt>
                <c:pt idx="265">
                  <c:v>1.940708217090123E-3</c:v>
                </c:pt>
                <c:pt idx="266">
                  <c:v>4.65180590825982E-3</c:v>
                </c:pt>
                <c:pt idx="267">
                  <c:v>2.8813965493026221E-3</c:v>
                </c:pt>
                <c:pt idx="268">
                  <c:v>1.0864454673637086E-3</c:v>
                </c:pt>
                <c:pt idx="269">
                  <c:v>7.5262711087011741E-5</c:v>
                </c:pt>
                <c:pt idx="270">
                  <c:v>2.4356194258398044E-3</c:v>
                </c:pt>
                <c:pt idx="271">
                  <c:v>2.7985878013313641E-3</c:v>
                </c:pt>
                <c:pt idx="272">
                  <c:v>2.7742427783070088E-3</c:v>
                </c:pt>
                <c:pt idx="273">
                  <c:v>3.2306871675887375E-3</c:v>
                </c:pt>
                <c:pt idx="274">
                  <c:v>3.5993485562816237E-3</c:v>
                </c:pt>
                <c:pt idx="275">
                  <c:v>2.013555721653057E-3</c:v>
                </c:pt>
                <c:pt idx="276">
                  <c:v>3.4709958783508271E-5</c:v>
                </c:pt>
                <c:pt idx="277">
                  <c:v>3.9469604594952468E-3</c:v>
                </c:pt>
                <c:pt idx="278">
                  <c:v>1.0197273175099782E-3</c:v>
                </c:pt>
                <c:pt idx="279">
                  <c:v>2.8060103938923331E-4</c:v>
                </c:pt>
                <c:pt idx="280">
                  <c:v>-7.6155519009116907E-4</c:v>
                </c:pt>
                <c:pt idx="281">
                  <c:v>3.3661805903691874E-3</c:v>
                </c:pt>
                <c:pt idx="282">
                  <c:v>3.7578870055796909E-3</c:v>
                </c:pt>
                <c:pt idx="283">
                  <c:v>1.4868501288632721E-3</c:v>
                </c:pt>
                <c:pt idx="284">
                  <c:v>4.0761733741127362E-3</c:v>
                </c:pt>
                <c:pt idx="285">
                  <c:v>2.0442691877027921E-3</c:v>
                </c:pt>
                <c:pt idx="286">
                  <c:v>2.8356591877731346E-3</c:v>
                </c:pt>
                <c:pt idx="287">
                  <c:v>5.3298472592616664E-3</c:v>
                </c:pt>
                <c:pt idx="288">
                  <c:v>2.3625343709079497E-3</c:v>
                </c:pt>
                <c:pt idx="289">
                  <c:v>1.8917940467289701E-4</c:v>
                </c:pt>
                <c:pt idx="290">
                  <c:v>3.7876484686905562E-3</c:v>
                </c:pt>
                <c:pt idx="291">
                  <c:v>4.335174996678251E-3</c:v>
                </c:pt>
                <c:pt idx="292">
                  <c:v>2.3579304016247693E-3</c:v>
                </c:pt>
                <c:pt idx="293">
                  <c:v>4.4957298898769607E-3</c:v>
                </c:pt>
                <c:pt idx="294">
                  <c:v>1.4946040883376116E-3</c:v>
                </c:pt>
                <c:pt idx="295">
                  <c:v>4.8733610800215654E-3</c:v>
                </c:pt>
                <c:pt idx="296">
                  <c:v>3.8679554734785682E-3</c:v>
                </c:pt>
                <c:pt idx="297">
                  <c:v>2.4435641331759586E-3</c:v>
                </c:pt>
                <c:pt idx="298">
                  <c:v>3.5999218393803212E-3</c:v>
                </c:pt>
                <c:pt idx="299">
                  <c:v>3.5751728428340471E-3</c:v>
                </c:pt>
                <c:pt idx="300">
                  <c:v>2.2865873174997414E-3</c:v>
                </c:pt>
                <c:pt idx="301">
                  <c:v>4.4643138579144315E-3</c:v>
                </c:pt>
                <c:pt idx="302">
                  <c:v>4.1555136544427634E-3</c:v>
                </c:pt>
                <c:pt idx="303">
                  <c:v>4.9513767697385649E-3</c:v>
                </c:pt>
                <c:pt idx="304">
                  <c:v>2.7270412822162013E-3</c:v>
                </c:pt>
                <c:pt idx="305">
                  <c:v>4.0191517862926754E-3</c:v>
                </c:pt>
                <c:pt idx="306">
                  <c:v>5.2175583164105893E-3</c:v>
                </c:pt>
                <c:pt idx="307">
                  <c:v>4.7653418503596709E-3</c:v>
                </c:pt>
                <c:pt idx="308">
                  <c:v>3.7421736655117999E-3</c:v>
                </c:pt>
                <c:pt idx="309">
                  <c:v>3.2651222085373147E-3</c:v>
                </c:pt>
                <c:pt idx="310">
                  <c:v>4.9673697939545194E-3</c:v>
                </c:pt>
                <c:pt idx="311">
                  <c:v>4.1721577701575308E-3</c:v>
                </c:pt>
                <c:pt idx="312">
                  <c:v>4.6542705491611144E-3</c:v>
                </c:pt>
                <c:pt idx="313">
                  <c:v>4.4524371226128609E-3</c:v>
                </c:pt>
                <c:pt idx="314">
                  <c:v>3.9998469645152815E-3</c:v>
                </c:pt>
                <c:pt idx="315">
                  <c:v>2.7632364490230779E-3</c:v>
                </c:pt>
                <c:pt idx="316">
                  <c:v>4.5008025721069989E-3</c:v>
                </c:pt>
                <c:pt idx="317">
                  <c:v>4.5818889099469989E-3</c:v>
                </c:pt>
                <c:pt idx="318">
                  <c:v>3.589444802843629E-3</c:v>
                </c:pt>
                <c:pt idx="319">
                  <c:v>4.1611956408476522E-3</c:v>
                </c:pt>
                <c:pt idx="320">
                  <c:v>8.3338822830390999E-3</c:v>
                </c:pt>
                <c:pt idx="321">
                  <c:v>5.5725999323666814E-3</c:v>
                </c:pt>
                <c:pt idx="322">
                  <c:v>4.4026162009166009E-3</c:v>
                </c:pt>
                <c:pt idx="323">
                  <c:v>6.9895336359855134E-3</c:v>
                </c:pt>
                <c:pt idx="324">
                  <c:v>2.9674863352823627E-3</c:v>
                </c:pt>
                <c:pt idx="325">
                  <c:v>6.015535267687562E-3</c:v>
                </c:pt>
                <c:pt idx="326">
                  <c:v>4.9652721841609501E-3</c:v>
                </c:pt>
                <c:pt idx="327">
                  <c:v>5.959533392497933E-3</c:v>
                </c:pt>
                <c:pt idx="328">
                  <c:v>5.916304469152818E-3</c:v>
                </c:pt>
                <c:pt idx="329">
                  <c:v>7.3136939032107454E-3</c:v>
                </c:pt>
                <c:pt idx="330">
                  <c:v>3.3430317593551168E-3</c:v>
                </c:pt>
                <c:pt idx="331">
                  <c:v>5.434655640781258E-3</c:v>
                </c:pt>
                <c:pt idx="332">
                  <c:v>6.8998816335796853E-3</c:v>
                </c:pt>
                <c:pt idx="333">
                  <c:v>6.3780465747814083E-3</c:v>
                </c:pt>
                <c:pt idx="334">
                  <c:v>5.6131559625782756E-3</c:v>
                </c:pt>
                <c:pt idx="335">
                  <c:v>4.9883482319362238E-3</c:v>
                </c:pt>
                <c:pt idx="336">
                  <c:v>2.8964409665588539E-3</c:v>
                </c:pt>
                <c:pt idx="337">
                  <c:v>5.4625542893750462E-3</c:v>
                </c:pt>
                <c:pt idx="338">
                  <c:v>6.2417641621788783E-3</c:v>
                </c:pt>
                <c:pt idx="339">
                  <c:v>6.075975575676941E-3</c:v>
                </c:pt>
                <c:pt idx="340">
                  <c:v>5.754465049153723E-3</c:v>
                </c:pt>
                <c:pt idx="341">
                  <c:v>8.6858435756803354E-3</c:v>
                </c:pt>
                <c:pt idx="342">
                  <c:v>4.7759086438962164E-3</c:v>
                </c:pt>
                <c:pt idx="343">
                  <c:v>5.8550008406678469E-3</c:v>
                </c:pt>
                <c:pt idx="344">
                  <c:v>6.2615440341740533E-3</c:v>
                </c:pt>
                <c:pt idx="345">
                  <c:v>8.1024081896727412E-3</c:v>
                </c:pt>
                <c:pt idx="346">
                  <c:v>5.4216866676105729E-3</c:v>
                </c:pt>
                <c:pt idx="347">
                  <c:v>5.474416907753854E-3</c:v>
                </c:pt>
                <c:pt idx="348">
                  <c:v>7.3006754017453934E-3</c:v>
                </c:pt>
                <c:pt idx="349">
                  <c:v>6.6433954946565135E-3</c:v>
                </c:pt>
                <c:pt idx="350">
                  <c:v>5.5034329574797786E-3</c:v>
                </c:pt>
                <c:pt idx="351">
                  <c:v>6.4667092321307879E-3</c:v>
                </c:pt>
                <c:pt idx="352">
                  <c:v>1.0467773424170101E-2</c:v>
                </c:pt>
                <c:pt idx="353">
                  <c:v>5.4905110090798306E-3</c:v>
                </c:pt>
                <c:pt idx="354">
                  <c:v>4.8986089523497048E-3</c:v>
                </c:pt>
                <c:pt idx="355">
                  <c:v>7.8201518912367693E-3</c:v>
                </c:pt>
                <c:pt idx="356">
                  <c:v>8.567731686100373E-3</c:v>
                </c:pt>
                <c:pt idx="357">
                  <c:v>8.6430395433705065E-3</c:v>
                </c:pt>
                <c:pt idx="358">
                  <c:v>1.1556755539072934E-2</c:v>
                </c:pt>
                <c:pt idx="359">
                  <c:v>6.1388964661739168E-3</c:v>
                </c:pt>
                <c:pt idx="360">
                  <c:v>6.3496807755679535E-3</c:v>
                </c:pt>
                <c:pt idx="361">
                  <c:v>7.5356155080227097E-3</c:v>
                </c:pt>
                <c:pt idx="362">
                  <c:v>7.4085890171844138E-3</c:v>
                </c:pt>
                <c:pt idx="363">
                  <c:v>5.5492733447870118E-3</c:v>
                </c:pt>
                <c:pt idx="364">
                  <c:v>1.0741362756112337E-2</c:v>
                </c:pt>
                <c:pt idx="365">
                  <c:v>1.3192026762623092E-2</c:v>
                </c:pt>
                <c:pt idx="366">
                  <c:v>1.028325271639087E-2</c:v>
                </c:pt>
                <c:pt idx="367">
                  <c:v>1.0740414446346942E-2</c:v>
                </c:pt>
                <c:pt idx="368">
                  <c:v>4.9445460986550366E-3</c:v>
                </c:pt>
                <c:pt idx="369">
                  <c:v>5.7375932575051553E-3</c:v>
                </c:pt>
                <c:pt idx="370">
                  <c:v>1.0122327013204035E-2</c:v>
                </c:pt>
                <c:pt idx="371">
                  <c:v>8.955802715553747E-3</c:v>
                </c:pt>
                <c:pt idx="372">
                  <c:v>8.9920114819328836E-3</c:v>
                </c:pt>
                <c:pt idx="373">
                  <c:v>6.0870670329130905E-3</c:v>
                </c:pt>
                <c:pt idx="374">
                  <c:v>1.1521452624474432E-2</c:v>
                </c:pt>
                <c:pt idx="375">
                  <c:v>1.25446614869947E-2</c:v>
                </c:pt>
                <c:pt idx="376">
                  <c:v>1.2949083934105196E-2</c:v>
                </c:pt>
                <c:pt idx="377">
                  <c:v>1.2026949654765431E-2</c:v>
                </c:pt>
                <c:pt idx="378">
                  <c:v>1.16285474900404E-2</c:v>
                </c:pt>
                <c:pt idx="379">
                  <c:v>1.4030938075548643E-2</c:v>
                </c:pt>
                <c:pt idx="380">
                  <c:v>6.5789815148952421E-3</c:v>
                </c:pt>
                <c:pt idx="381">
                  <c:v>1.0690565545448186E-2</c:v>
                </c:pt>
                <c:pt idx="382">
                  <c:v>9.7198040785480971E-3</c:v>
                </c:pt>
                <c:pt idx="383">
                  <c:v>1.3710637116043582E-2</c:v>
                </c:pt>
                <c:pt idx="384">
                  <c:v>1.0762657335572932E-2</c:v>
                </c:pt>
                <c:pt idx="385">
                  <c:v>1.0304177361023084E-2</c:v>
                </c:pt>
                <c:pt idx="386">
                  <c:v>9.8761156642797471E-3</c:v>
                </c:pt>
                <c:pt idx="387">
                  <c:v>5.5792783186407804E-3</c:v>
                </c:pt>
                <c:pt idx="388">
                  <c:v>1.10361302843923E-2</c:v>
                </c:pt>
                <c:pt idx="389">
                  <c:v>1.1285027486158852E-2</c:v>
                </c:pt>
                <c:pt idx="390">
                  <c:v>9.4690255855877994E-3</c:v>
                </c:pt>
                <c:pt idx="391">
                  <c:v>6.659455948301328E-3</c:v>
                </c:pt>
                <c:pt idx="392">
                  <c:v>7.2490262453598631E-3</c:v>
                </c:pt>
                <c:pt idx="393">
                  <c:v>1.6127262186079613E-2</c:v>
                </c:pt>
                <c:pt idx="394">
                  <c:v>1.6684024215998829E-2</c:v>
                </c:pt>
                <c:pt idx="395">
                  <c:v>5.5988017089242045E-3</c:v>
                </c:pt>
                <c:pt idx="396">
                  <c:v>8.0769549006955085E-3</c:v>
                </c:pt>
                <c:pt idx="397">
                  <c:v>1.2159321132240164E-3</c:v>
                </c:pt>
                <c:pt idx="398">
                  <c:v>9.6049761096413111E-3</c:v>
                </c:pt>
                <c:pt idx="399">
                  <c:v>7.2372169649263587E-3</c:v>
                </c:pt>
                <c:pt idx="400">
                  <c:v>4.7725916713633534E-3</c:v>
                </c:pt>
                <c:pt idx="401">
                  <c:v>8.4930963693286288E-3</c:v>
                </c:pt>
                <c:pt idx="402">
                  <c:v>1.1846379440398958E-2</c:v>
                </c:pt>
                <c:pt idx="403">
                  <c:v>9.7329698653492447E-3</c:v>
                </c:pt>
                <c:pt idx="404">
                  <c:v>6.6891369558577038E-3</c:v>
                </c:pt>
                <c:pt idx="405">
                  <c:v>5.5780473422139612E-3</c:v>
                </c:pt>
                <c:pt idx="406">
                  <c:v>7.8431061324489917E-3</c:v>
                </c:pt>
                <c:pt idx="407">
                  <c:v>9.116811478148433E-3</c:v>
                </c:pt>
                <c:pt idx="408">
                  <c:v>1.6344065945132942E-2</c:v>
                </c:pt>
                <c:pt idx="409">
                  <c:v>1.5579756419178137E-2</c:v>
                </c:pt>
                <c:pt idx="410">
                  <c:v>8.5066156857648775E-3</c:v>
                </c:pt>
                <c:pt idx="411">
                  <c:v>1.5224363455910737E-2</c:v>
                </c:pt>
                <c:pt idx="412">
                  <c:v>1.0727413259942288E-2</c:v>
                </c:pt>
                <c:pt idx="413">
                  <c:v>9.5609911870159769E-3</c:v>
                </c:pt>
                <c:pt idx="414">
                  <c:v>2.349773704136366E-2</c:v>
                </c:pt>
                <c:pt idx="415">
                  <c:v>1.101053123399056E-2</c:v>
                </c:pt>
                <c:pt idx="416">
                  <c:v>1.1082683659775119E-2</c:v>
                </c:pt>
                <c:pt idx="417">
                  <c:v>1.1451637339157786E-2</c:v>
                </c:pt>
                <c:pt idx="418">
                  <c:v>1.990744338460599E-2</c:v>
                </c:pt>
                <c:pt idx="419">
                  <c:v>8.6584649180316969E-3</c:v>
                </c:pt>
                <c:pt idx="420">
                  <c:v>1.5389289009593049E-2</c:v>
                </c:pt>
                <c:pt idx="421">
                  <c:v>1.766559427699551E-2</c:v>
                </c:pt>
                <c:pt idx="422">
                  <c:v>1.4456124820493757E-2</c:v>
                </c:pt>
                <c:pt idx="423">
                  <c:v>1.4432469214160373E-2</c:v>
                </c:pt>
                <c:pt idx="424">
                  <c:v>1.5821348825416533E-2</c:v>
                </c:pt>
                <c:pt idx="425">
                  <c:v>1.8747553442842652E-2</c:v>
                </c:pt>
                <c:pt idx="426">
                  <c:v>2.0479059646202884E-2</c:v>
                </c:pt>
                <c:pt idx="427">
                  <c:v>2.8389598579094399E-2</c:v>
                </c:pt>
                <c:pt idx="428">
                  <c:v>1.171514879860059E-2</c:v>
                </c:pt>
                <c:pt idx="429">
                  <c:v>-1.0803549637174843E-2</c:v>
                </c:pt>
                <c:pt idx="430">
                  <c:v>2.6596810148119994E-2</c:v>
                </c:pt>
                <c:pt idx="431">
                  <c:v>3.0646645003473756E-2</c:v>
                </c:pt>
                <c:pt idx="432">
                  <c:v>1.3621030000282655E-2</c:v>
                </c:pt>
                <c:pt idx="433">
                  <c:v>6.0253812670456722E-2</c:v>
                </c:pt>
                <c:pt idx="434">
                  <c:v>2.3277492571440399E-2</c:v>
                </c:pt>
                <c:pt idx="435">
                  <c:v>1.8018154909498346E-2</c:v>
                </c:pt>
                <c:pt idx="436">
                  <c:v>2.9262309884172978E-2</c:v>
                </c:pt>
                <c:pt idx="437">
                  <c:v>5.8156165597205656E-2</c:v>
                </c:pt>
                <c:pt idx="438">
                  <c:v>-2.3282372637621805E-2</c:v>
                </c:pt>
                <c:pt idx="439">
                  <c:v>3.600793249014056E-2</c:v>
                </c:pt>
                <c:pt idx="440">
                  <c:v>1.6923598010339339E-2</c:v>
                </c:pt>
                <c:pt idx="441">
                  <c:v>1.6674617236646462E-2</c:v>
                </c:pt>
                <c:pt idx="442">
                  <c:v>1.7204914908266991E-2</c:v>
                </c:pt>
                <c:pt idx="443">
                  <c:v>1.9716323807738384E-2</c:v>
                </c:pt>
                <c:pt idx="444">
                  <c:v>9.9544176249016375E-3</c:v>
                </c:pt>
                <c:pt idx="445">
                  <c:v>6.0917964455425577E-2</c:v>
                </c:pt>
                <c:pt idx="446">
                  <c:v>3.7511421405192105E-2</c:v>
                </c:pt>
                <c:pt idx="447">
                  <c:v>5.1925336297652051E-2</c:v>
                </c:pt>
                <c:pt idx="448">
                  <c:v>2.3462113180443459E-2</c:v>
                </c:pt>
                <c:pt idx="449">
                  <c:v>2.5426919955050017E-2</c:v>
                </c:pt>
                <c:pt idx="450">
                  <c:v>3.5066091433549509E-2</c:v>
                </c:pt>
                <c:pt idx="451">
                  <c:v>0.10890314153591982</c:v>
                </c:pt>
                <c:pt idx="452">
                  <c:v>0.12362756966054622</c:v>
                </c:pt>
                <c:pt idx="453">
                  <c:v>4.1502468969113894E-2</c:v>
                </c:pt>
                <c:pt idx="454">
                  <c:v>2.1373630415281564E-2</c:v>
                </c:pt>
                <c:pt idx="455">
                  <c:v>4.7736020197630527E-2</c:v>
                </c:pt>
                <c:pt idx="456">
                  <c:v>6.7381366451073177E-2</c:v>
                </c:pt>
                <c:pt idx="457">
                  <c:v>3.0003545677550647E-2</c:v>
                </c:pt>
                <c:pt idx="458">
                  <c:v>5.6682505951182356E-2</c:v>
                </c:pt>
                <c:pt idx="459">
                  <c:v>1.3526064299180976E-2</c:v>
                </c:pt>
                <c:pt idx="460">
                  <c:v>-1.0443745252814315E-2</c:v>
                </c:pt>
                <c:pt idx="461">
                  <c:v>5.6749925001908792E-2</c:v>
                </c:pt>
                <c:pt idx="462">
                  <c:v>3.7622426624677949E-2</c:v>
                </c:pt>
                <c:pt idx="463">
                  <c:v>6.5675293922292932E-2</c:v>
                </c:pt>
                <c:pt idx="464">
                  <c:v>-4.7086433983199449E-3</c:v>
                </c:pt>
                <c:pt idx="465">
                  <c:v>0.14214079595543955</c:v>
                </c:pt>
                <c:pt idx="466">
                  <c:v>7.238818566672911E-3</c:v>
                </c:pt>
                <c:pt idx="467">
                  <c:v>0.13401375475592087</c:v>
                </c:pt>
                <c:pt idx="468">
                  <c:v>1.8429293848670134E-3</c:v>
                </c:pt>
                <c:pt idx="469">
                  <c:v>5.8512835065550044E-2</c:v>
                </c:pt>
                <c:pt idx="470">
                  <c:v>3.2161395138109526E-2</c:v>
                </c:pt>
                <c:pt idx="471">
                  <c:v>-4.704043004659892E-2</c:v>
                </c:pt>
                <c:pt idx="472">
                  <c:v>1.2596259911091361E-2</c:v>
                </c:pt>
                <c:pt idx="473">
                  <c:v>5.2969743047855185E-2</c:v>
                </c:pt>
                <c:pt idx="474">
                  <c:v>3.8178111217854534E-2</c:v>
                </c:pt>
                <c:pt idx="475">
                  <c:v>-5.3235887146215501E-2</c:v>
                </c:pt>
                <c:pt idx="476">
                  <c:v>-8.9936147071489725E-2</c:v>
                </c:pt>
                <c:pt idx="477">
                  <c:v>0.21402513703963941</c:v>
                </c:pt>
                <c:pt idx="478">
                  <c:v>8.4006521057521794E-2</c:v>
                </c:pt>
                <c:pt idx="479">
                  <c:v>9.7254886031830051E-2</c:v>
                </c:pt>
                <c:pt idx="480">
                  <c:v>7.6531594124122443E-2</c:v>
                </c:pt>
                <c:pt idx="481">
                  <c:v>-3.5718583986427431E-2</c:v>
                </c:pt>
                <c:pt idx="482">
                  <c:v>0.29288815192804241</c:v>
                </c:pt>
                <c:pt idx="483">
                  <c:v>-0.11797847238153186</c:v>
                </c:pt>
                <c:pt idx="484">
                  <c:v>0.14701930619215761</c:v>
                </c:pt>
                <c:pt idx="485">
                  <c:v>-2.911134927088737E-2</c:v>
                </c:pt>
                <c:pt idx="486">
                  <c:v>8.9145336501704558E-2</c:v>
                </c:pt>
                <c:pt idx="487">
                  <c:v>-3.8923367523063461E-2</c:v>
                </c:pt>
                <c:pt idx="488">
                  <c:v>2.0907347223394532E-2</c:v>
                </c:pt>
                <c:pt idx="489">
                  <c:v>-0.13630061443787961</c:v>
                </c:pt>
                <c:pt idx="490">
                  <c:v>0.34305836979548388</c:v>
                </c:pt>
                <c:pt idx="491">
                  <c:v>-8.57249826706587E-2</c:v>
                </c:pt>
                <c:pt idx="492">
                  <c:v>0.12284189218264477</c:v>
                </c:pt>
                <c:pt idx="493">
                  <c:v>0.40770500586542319</c:v>
                </c:pt>
                <c:pt idx="494">
                  <c:v>0.27653653174215764</c:v>
                </c:pt>
                <c:pt idx="495">
                  <c:v>-8.6165212711039385E-2</c:v>
                </c:pt>
                <c:pt idx="496">
                  <c:v>-6.7267574870193803E-2</c:v>
                </c:pt>
                <c:pt idx="497">
                  <c:v>0.21933406498444394</c:v>
                </c:pt>
                <c:pt idx="498">
                  <c:v>-0.16013062553622878</c:v>
                </c:pt>
                <c:pt idx="499">
                  <c:v>0.11102374950014116</c:v>
                </c:pt>
                <c:pt idx="500">
                  <c:v>-7.0322562055435744E-2</c:v>
                </c:pt>
                <c:pt idx="501">
                  <c:v>0.80912379023691638</c:v>
                </c:pt>
                <c:pt idx="502">
                  <c:v>9.544657723144459E-2</c:v>
                </c:pt>
                <c:pt idx="503">
                  <c:v>-0.26943317096268288</c:v>
                </c:pt>
                <c:pt idx="504">
                  <c:v>0.30909190954507165</c:v>
                </c:pt>
                <c:pt idx="505">
                  <c:v>-6.7211361857592355E-2</c:v>
                </c:pt>
                <c:pt idx="506">
                  <c:v>-0.11782452630275461</c:v>
                </c:pt>
                <c:pt idx="507">
                  <c:v>-0.30675559013711023</c:v>
                </c:pt>
                <c:pt idx="508">
                  <c:v>0.14776343208031542</c:v>
                </c:pt>
                <c:pt idx="509">
                  <c:v>-0.28224781672485277</c:v>
                </c:pt>
                <c:pt idx="510">
                  <c:v>2.5128290473957954E-2</c:v>
                </c:pt>
                <c:pt idx="511">
                  <c:v>2.6271430716630489E-3</c:v>
                </c:pt>
                <c:pt idx="512">
                  <c:v>-0.25328857901875607</c:v>
                </c:pt>
                <c:pt idx="513">
                  <c:v>-0.13453788763081151</c:v>
                </c:pt>
                <c:pt idx="514">
                  <c:v>-2.8953420236085825E-4</c:v>
                </c:pt>
                <c:pt idx="515">
                  <c:v>9.2534159892557408E-3</c:v>
                </c:pt>
                <c:pt idx="516">
                  <c:v>0.14959238858883867</c:v>
                </c:pt>
                <c:pt idx="517">
                  <c:v>-0.17384927983185616</c:v>
                </c:pt>
                <c:pt idx="518">
                  <c:v>-0.48071738522993185</c:v>
                </c:pt>
                <c:pt idx="519">
                  <c:v>7.1613407870691426E-2</c:v>
                </c:pt>
                <c:pt idx="520">
                  <c:v>-0.13329415442641299</c:v>
                </c:pt>
                <c:pt idx="521">
                  <c:v>7.5691345575630467E-2</c:v>
                </c:pt>
                <c:pt idx="522">
                  <c:v>0.40162910960599557</c:v>
                </c:pt>
                <c:pt idx="523">
                  <c:v>-5.7801587069335338E-2</c:v>
                </c:pt>
                <c:pt idx="524">
                  <c:v>-1.8722415807299573</c:v>
                </c:pt>
                <c:pt idx="525">
                  <c:v>6.5711805110607951E-2</c:v>
                </c:pt>
                <c:pt idx="526">
                  <c:v>9.9530282139048314</c:v>
                </c:pt>
                <c:pt idx="527">
                  <c:v>7.7101055521754905E-2</c:v>
                </c:pt>
                <c:pt idx="528">
                  <c:v>0.10051160296222472</c:v>
                </c:pt>
                <c:pt idx="529">
                  <c:v>0.95190523160619811</c:v>
                </c:pt>
                <c:pt idx="530">
                  <c:v>-0.65095598022376733</c:v>
                </c:pt>
                <c:pt idx="531">
                  <c:v>0.36449572686038367</c:v>
                </c:pt>
                <c:pt idx="532">
                  <c:v>-6.9103614222787088E-4</c:v>
                </c:pt>
                <c:pt idx="533">
                  <c:v>-0.26319596946377016</c:v>
                </c:pt>
                <c:pt idx="534">
                  <c:v>7.8046339885179589E-2</c:v>
                </c:pt>
                <c:pt idx="535">
                  <c:v>1.0719030324543015E-2</c:v>
                </c:pt>
                <c:pt idx="536">
                  <c:v>0.15965308465195527</c:v>
                </c:pt>
                <c:pt idx="537">
                  <c:v>0.37066690261076618</c:v>
                </c:pt>
                <c:pt idx="538">
                  <c:v>-0.43451318687055618</c:v>
                </c:pt>
                <c:pt idx="539">
                  <c:v>-0.14308894022386787</c:v>
                </c:pt>
                <c:pt idx="540">
                  <c:v>-0.37289973961297745</c:v>
                </c:pt>
                <c:pt idx="541">
                  <c:v>-0.5444915112652523</c:v>
                </c:pt>
                <c:pt idx="542">
                  <c:v>-0.24870839959748628</c:v>
                </c:pt>
                <c:pt idx="543">
                  <c:v>-0.41227167250593266</c:v>
                </c:pt>
                <c:pt idx="544">
                  <c:v>-0.15968567097554734</c:v>
                </c:pt>
                <c:pt idx="545">
                  <c:v>-0.30079158033760062</c:v>
                </c:pt>
                <c:pt idx="546">
                  <c:v>-9.1018261380349824E-2</c:v>
                </c:pt>
                <c:pt idx="547">
                  <c:v>8.7386565036968206E-2</c:v>
                </c:pt>
                <c:pt idx="548">
                  <c:v>8.4274857645531193E-2</c:v>
                </c:pt>
                <c:pt idx="549">
                  <c:v>1.3563737134531087E-2</c:v>
                </c:pt>
                <c:pt idx="550">
                  <c:v>-2.6904624014265063E-2</c:v>
                </c:pt>
                <c:pt idx="551">
                  <c:v>0.25650389586110323</c:v>
                </c:pt>
                <c:pt idx="552">
                  <c:v>8.5625763103850394E-2</c:v>
                </c:pt>
                <c:pt idx="553">
                  <c:v>-8.8015671297055273E-3</c:v>
                </c:pt>
                <c:pt idx="554">
                  <c:v>-6.696814714664942E-2</c:v>
                </c:pt>
                <c:pt idx="555">
                  <c:v>0.1969039541657836</c:v>
                </c:pt>
                <c:pt idx="556">
                  <c:v>0.10847996993854181</c:v>
                </c:pt>
                <c:pt idx="557">
                  <c:v>-0.12117754822131435</c:v>
                </c:pt>
                <c:pt idx="558">
                  <c:v>-0.25458301925218391</c:v>
                </c:pt>
                <c:pt idx="559">
                  <c:v>-4.0014269217215494E-2</c:v>
                </c:pt>
                <c:pt idx="560">
                  <c:v>6.3114577573395142E-2</c:v>
                </c:pt>
                <c:pt idx="561">
                  <c:v>-7.7715962945702183E-2</c:v>
                </c:pt>
                <c:pt idx="562">
                  <c:v>0.36699499400417096</c:v>
                </c:pt>
                <c:pt idx="563">
                  <c:v>-2.8983182743935264E-2</c:v>
                </c:pt>
                <c:pt idx="564">
                  <c:v>0.1613715151711777</c:v>
                </c:pt>
                <c:pt idx="565">
                  <c:v>0.2628805673823581</c:v>
                </c:pt>
                <c:pt idx="566">
                  <c:v>0.14121873785631572</c:v>
                </c:pt>
                <c:pt idx="567">
                  <c:v>7.340931175895013E-2</c:v>
                </c:pt>
                <c:pt idx="568">
                  <c:v>2.6263688667734E-2</c:v>
                </c:pt>
                <c:pt idx="569">
                  <c:v>3.530177078837593E-2</c:v>
                </c:pt>
                <c:pt idx="570">
                  <c:v>0.32983077293658247</c:v>
                </c:pt>
                <c:pt idx="571">
                  <c:v>0.14042806312155884</c:v>
                </c:pt>
                <c:pt idx="572">
                  <c:v>0.10458340261756058</c:v>
                </c:pt>
                <c:pt idx="573">
                  <c:v>3.8788368519742239E-3</c:v>
                </c:pt>
                <c:pt idx="574">
                  <c:v>0.11091263690348749</c:v>
                </c:pt>
                <c:pt idx="575">
                  <c:v>0.13622931577989014</c:v>
                </c:pt>
                <c:pt idx="576">
                  <c:v>9.2759772606376606E-2</c:v>
                </c:pt>
                <c:pt idx="577">
                  <c:v>4.5856525011147529E-2</c:v>
                </c:pt>
                <c:pt idx="578">
                  <c:v>0.18812043763828445</c:v>
                </c:pt>
                <c:pt idx="579">
                  <c:v>-2.9743032992919728E-2</c:v>
                </c:pt>
                <c:pt idx="580">
                  <c:v>0.10888366921296566</c:v>
                </c:pt>
                <c:pt idx="581">
                  <c:v>0.10360614642530377</c:v>
                </c:pt>
                <c:pt idx="582">
                  <c:v>8.3260878569945462E-2</c:v>
                </c:pt>
                <c:pt idx="583">
                  <c:v>4.9648925904589317E-2</c:v>
                </c:pt>
                <c:pt idx="584">
                  <c:v>6.1728026172258636E-2</c:v>
                </c:pt>
                <c:pt idx="585">
                  <c:v>8.0920377446188185E-2</c:v>
                </c:pt>
                <c:pt idx="586">
                  <c:v>0.11096462619306982</c:v>
                </c:pt>
                <c:pt idx="587">
                  <c:v>8.8443781080746631E-2</c:v>
                </c:pt>
                <c:pt idx="588">
                  <c:v>0.10512064483685846</c:v>
                </c:pt>
                <c:pt idx="589">
                  <c:v>9.0898102660954966E-2</c:v>
                </c:pt>
                <c:pt idx="590">
                  <c:v>6.1868899165968286E-2</c:v>
                </c:pt>
                <c:pt idx="591">
                  <c:v>0.10076462539692801</c:v>
                </c:pt>
                <c:pt idx="592">
                  <c:v>8.5213101480466458E-2</c:v>
                </c:pt>
                <c:pt idx="593">
                  <c:v>8.7266582456190206E-2</c:v>
                </c:pt>
                <c:pt idx="594">
                  <c:v>8.7895817412062899E-2</c:v>
                </c:pt>
                <c:pt idx="595">
                  <c:v>9.6032445338460531E-2</c:v>
                </c:pt>
                <c:pt idx="596">
                  <c:v>9.1521951330430867E-2</c:v>
                </c:pt>
                <c:pt idx="597">
                  <c:v>0.12222855498240179</c:v>
                </c:pt>
                <c:pt idx="598">
                  <c:v>8.542702625325313E-2</c:v>
                </c:pt>
                <c:pt idx="599">
                  <c:v>0.10405298219263043</c:v>
                </c:pt>
                <c:pt idx="600">
                  <c:v>7.6289753769141377E-2</c:v>
                </c:pt>
                <c:pt idx="601">
                  <c:v>0.11834387483549708</c:v>
                </c:pt>
                <c:pt idx="602">
                  <c:v>0.12272142448545098</c:v>
                </c:pt>
                <c:pt idx="603">
                  <c:v>0.11605482316474655</c:v>
                </c:pt>
                <c:pt idx="604">
                  <c:v>0.11022312977676804</c:v>
                </c:pt>
                <c:pt idx="605">
                  <c:v>0.10012676332788661</c:v>
                </c:pt>
                <c:pt idx="606">
                  <c:v>0.10443862491843808</c:v>
                </c:pt>
                <c:pt idx="607">
                  <c:v>0.11524700100943067</c:v>
                </c:pt>
                <c:pt idx="608">
                  <c:v>0.12007951514953463</c:v>
                </c:pt>
                <c:pt idx="609">
                  <c:v>0.10689706253127629</c:v>
                </c:pt>
                <c:pt idx="610">
                  <c:v>0.11739986458447102</c:v>
                </c:pt>
                <c:pt idx="611">
                  <c:v>0.12511552085209454</c:v>
                </c:pt>
                <c:pt idx="612">
                  <c:v>0.11586584607724509</c:v>
                </c:pt>
                <c:pt idx="613">
                  <c:v>0.12000822748377729</c:v>
                </c:pt>
                <c:pt idx="614">
                  <c:v>0.12652237672292288</c:v>
                </c:pt>
                <c:pt idx="615">
                  <c:v>0.1301327893546711</c:v>
                </c:pt>
                <c:pt idx="616">
                  <c:v>0.13286571820879747</c:v>
                </c:pt>
                <c:pt idx="617">
                  <c:v>0.13735527099133532</c:v>
                </c:pt>
                <c:pt idx="618">
                  <c:v>0.13378943086925163</c:v>
                </c:pt>
                <c:pt idx="619">
                  <c:v>0.12592857008189715</c:v>
                </c:pt>
                <c:pt idx="620">
                  <c:v>0.13326436038983971</c:v>
                </c:pt>
                <c:pt idx="621">
                  <c:v>0.13429908814883565</c:v>
                </c:pt>
                <c:pt idx="622">
                  <c:v>0.13108044614651451</c:v>
                </c:pt>
                <c:pt idx="623">
                  <c:v>0.1381051720130351</c:v>
                </c:pt>
                <c:pt idx="624">
                  <c:v>0.13142975050412686</c:v>
                </c:pt>
                <c:pt idx="625">
                  <c:v>0.1297356150806174</c:v>
                </c:pt>
                <c:pt idx="626">
                  <c:v>0.13440330079549012</c:v>
                </c:pt>
                <c:pt idx="627">
                  <c:v>0.13121189845666997</c:v>
                </c:pt>
                <c:pt idx="628">
                  <c:v>0.13567353146260197</c:v>
                </c:pt>
                <c:pt idx="629">
                  <c:v>0.13694908665716923</c:v>
                </c:pt>
                <c:pt idx="630">
                  <c:v>0.1327940683533656</c:v>
                </c:pt>
                <c:pt idx="631">
                  <c:v>0.13437798113177732</c:v>
                </c:pt>
                <c:pt idx="632">
                  <c:v>0.13648139813880455</c:v>
                </c:pt>
                <c:pt idx="633">
                  <c:v>0.13161624432065214</c:v>
                </c:pt>
                <c:pt idx="634">
                  <c:v>0.13393296727319495</c:v>
                </c:pt>
                <c:pt idx="635">
                  <c:v>0.13459699938744513</c:v>
                </c:pt>
                <c:pt idx="636">
                  <c:v>0.13474151580442267</c:v>
                </c:pt>
                <c:pt idx="637">
                  <c:v>0.13229813143264293</c:v>
                </c:pt>
                <c:pt idx="638">
                  <c:v>0.13450876691917818</c:v>
                </c:pt>
                <c:pt idx="639">
                  <c:v>0.13183340475256738</c:v>
                </c:pt>
                <c:pt idx="640">
                  <c:v>0.13330344912098346</c:v>
                </c:pt>
                <c:pt idx="641">
                  <c:v>0.13168014077172249</c:v>
                </c:pt>
                <c:pt idx="642">
                  <c:v>0.13358547100059487</c:v>
                </c:pt>
                <c:pt idx="643">
                  <c:v>0.13286418381100695</c:v>
                </c:pt>
                <c:pt idx="644">
                  <c:v>0.13317343647359403</c:v>
                </c:pt>
                <c:pt idx="645">
                  <c:v>0.1324966948591528</c:v>
                </c:pt>
                <c:pt idx="646">
                  <c:v>0.13290557657342617</c:v>
                </c:pt>
                <c:pt idx="647">
                  <c:v>0.13357217371372995</c:v>
                </c:pt>
                <c:pt idx="648">
                  <c:v>0.13406720466301095</c:v>
                </c:pt>
                <c:pt idx="649">
                  <c:v>0.13536279112436669</c:v>
                </c:pt>
                <c:pt idx="650">
                  <c:v>0.13418303469039808</c:v>
                </c:pt>
                <c:pt idx="651">
                  <c:v>0.13645248362815024</c:v>
                </c:pt>
                <c:pt idx="652">
                  <c:v>0.13643609978065174</c:v>
                </c:pt>
                <c:pt idx="653">
                  <c:v>0.13772060002147307</c:v>
                </c:pt>
                <c:pt idx="654">
                  <c:v>0.13572410001113658</c:v>
                </c:pt>
                <c:pt idx="655">
                  <c:v>0.13852151194198103</c:v>
                </c:pt>
                <c:pt idx="656">
                  <c:v>0.13984331014516149</c:v>
                </c:pt>
                <c:pt idx="657">
                  <c:v>0.1403420356626956</c:v>
                </c:pt>
                <c:pt idx="658">
                  <c:v>0.1427562826894174</c:v>
                </c:pt>
                <c:pt idx="659">
                  <c:v>0.14243766911988476</c:v>
                </c:pt>
                <c:pt idx="660">
                  <c:v>0.14338359046117832</c:v>
                </c:pt>
                <c:pt idx="661">
                  <c:v>0.14410950750605347</c:v>
                </c:pt>
                <c:pt idx="662">
                  <c:v>0.14588493287309015</c:v>
                </c:pt>
                <c:pt idx="663">
                  <c:v>0.14784456289273956</c:v>
                </c:pt>
                <c:pt idx="664">
                  <c:v>0.14982369291947256</c:v>
                </c:pt>
                <c:pt idx="665">
                  <c:v>0.15086793141496391</c:v>
                </c:pt>
                <c:pt idx="666">
                  <c:v>0.15353099586485952</c:v>
                </c:pt>
                <c:pt idx="667">
                  <c:v>0.15399863538024253</c:v>
                </c:pt>
                <c:pt idx="668">
                  <c:v>0.1556798239379997</c:v>
                </c:pt>
                <c:pt idx="669">
                  <c:v>0.15656340894687784</c:v>
                </c:pt>
                <c:pt idx="670">
                  <c:v>0.15769090207134689</c:v>
                </c:pt>
                <c:pt idx="671">
                  <c:v>0.1601220314529132</c:v>
                </c:pt>
                <c:pt idx="672">
                  <c:v>0.16155179016494214</c:v>
                </c:pt>
                <c:pt idx="673">
                  <c:v>0.16386176205259101</c:v>
                </c:pt>
                <c:pt idx="674">
                  <c:v>0.16552677110899289</c:v>
                </c:pt>
                <c:pt idx="675">
                  <c:v>0.16722686397547307</c:v>
                </c:pt>
                <c:pt idx="676">
                  <c:v>0.16839124098518604</c:v>
                </c:pt>
                <c:pt idx="677">
                  <c:v>0.17038520185065428</c:v>
                </c:pt>
                <c:pt idx="678">
                  <c:v>0.17125599820793422</c:v>
                </c:pt>
                <c:pt idx="679">
                  <c:v>0.1729041630747831</c:v>
                </c:pt>
                <c:pt idx="680">
                  <c:v>0.17543793824753129</c:v>
                </c:pt>
                <c:pt idx="681">
                  <c:v>0.17666827754683609</c:v>
                </c:pt>
                <c:pt idx="682">
                  <c:v>0.17908086110983953</c:v>
                </c:pt>
                <c:pt idx="683">
                  <c:v>0.18085582319281354</c:v>
                </c:pt>
                <c:pt idx="684">
                  <c:v>0.18350059897917104</c:v>
                </c:pt>
                <c:pt idx="685">
                  <c:v>0.18457318352416072</c:v>
                </c:pt>
                <c:pt idx="686">
                  <c:v>0.18698735894786653</c:v>
                </c:pt>
                <c:pt idx="687">
                  <c:v>0.18968810236347344</c:v>
                </c:pt>
                <c:pt idx="688">
                  <c:v>0.19132866650355948</c:v>
                </c:pt>
                <c:pt idx="689">
                  <c:v>0.19421272546941012</c:v>
                </c:pt>
                <c:pt idx="690">
                  <c:v>0.19495239570816503</c:v>
                </c:pt>
                <c:pt idx="691">
                  <c:v>0.1980084128686512</c:v>
                </c:pt>
                <c:pt idx="692">
                  <c:v>0.20001988757258776</c:v>
                </c:pt>
                <c:pt idx="693">
                  <c:v>0.20188531596416467</c:v>
                </c:pt>
                <c:pt idx="694">
                  <c:v>0.20445127490070872</c:v>
                </c:pt>
                <c:pt idx="695">
                  <c:v>0.20807795791811523</c:v>
                </c:pt>
                <c:pt idx="696">
                  <c:v>0.21054614348307268</c:v>
                </c:pt>
                <c:pt idx="697">
                  <c:v>0.21262813487619922</c:v>
                </c:pt>
                <c:pt idx="698">
                  <c:v>0.21556318250392617</c:v>
                </c:pt>
                <c:pt idx="699">
                  <c:v>0.21851149259520164</c:v>
                </c:pt>
                <c:pt idx="700">
                  <c:v>0.22013487830610926</c:v>
                </c:pt>
                <c:pt idx="701">
                  <c:v>0.22262827350560263</c:v>
                </c:pt>
                <c:pt idx="702">
                  <c:v>0.22560541701601511</c:v>
                </c:pt>
                <c:pt idx="703">
                  <c:v>0.22739282755489201</c:v>
                </c:pt>
                <c:pt idx="704">
                  <c:v>0.22957748425005003</c:v>
                </c:pt>
                <c:pt idx="705">
                  <c:v>0.23213301613098825</c:v>
                </c:pt>
                <c:pt idx="706">
                  <c:v>0.23492708140995627</c:v>
                </c:pt>
                <c:pt idx="707">
                  <c:v>0.2366675457138758</c:v>
                </c:pt>
                <c:pt idx="708">
                  <c:v>0.23947560673189874</c:v>
                </c:pt>
                <c:pt idx="709">
                  <c:v>0.24115707767484862</c:v>
                </c:pt>
                <c:pt idx="710">
                  <c:v>0.24418725606694522</c:v>
                </c:pt>
                <c:pt idx="711">
                  <c:v>0.24573691267072581</c:v>
                </c:pt>
                <c:pt idx="712">
                  <c:v>0.2474890126390055</c:v>
                </c:pt>
                <c:pt idx="713">
                  <c:v>0.24880578761095587</c:v>
                </c:pt>
                <c:pt idx="714">
                  <c:v>0.25018746205314379</c:v>
                </c:pt>
                <c:pt idx="715">
                  <c:v>0.25234349695671637</c:v>
                </c:pt>
                <c:pt idx="716">
                  <c:v>0.25360365933396084</c:v>
                </c:pt>
                <c:pt idx="717">
                  <c:v>0.25527518388123399</c:v>
                </c:pt>
                <c:pt idx="718">
                  <c:v>0.25734769046640527</c:v>
                </c:pt>
                <c:pt idx="719">
                  <c:v>0.25882817500609839</c:v>
                </c:pt>
                <c:pt idx="720">
                  <c:v>0.26015713288431164</c:v>
                </c:pt>
                <c:pt idx="721">
                  <c:v>0.26167013704986647</c:v>
                </c:pt>
                <c:pt idx="722">
                  <c:v>0.26360509356338918</c:v>
                </c:pt>
                <c:pt idx="723">
                  <c:v>0.26527488286098494</c:v>
                </c:pt>
                <c:pt idx="724">
                  <c:v>0.26610547799782791</c:v>
                </c:pt>
                <c:pt idx="725">
                  <c:v>0.26806971577599259</c:v>
                </c:pt>
                <c:pt idx="726">
                  <c:v>0.26918102396937549</c:v>
                </c:pt>
                <c:pt idx="727">
                  <c:v>0.27022625009379381</c:v>
                </c:pt>
                <c:pt idx="728">
                  <c:v>0.27175740744992372</c:v>
                </c:pt>
                <c:pt idx="729">
                  <c:v>0.2726332893236863</c:v>
                </c:pt>
                <c:pt idx="730">
                  <c:v>0.27333499905213438</c:v>
                </c:pt>
                <c:pt idx="731">
                  <c:v>0.27385813285082911</c:v>
                </c:pt>
                <c:pt idx="732">
                  <c:v>0.2749841296840338</c:v>
                </c:pt>
                <c:pt idx="733">
                  <c:v>0.27469262033019332</c:v>
                </c:pt>
                <c:pt idx="734">
                  <c:v>0.27462780232085648</c:v>
                </c:pt>
                <c:pt idx="735">
                  <c:v>0.27642180168638131</c:v>
                </c:pt>
                <c:pt idx="736">
                  <c:v>0.27535889551261034</c:v>
                </c:pt>
                <c:pt idx="737">
                  <c:v>0.27463047909485133</c:v>
                </c:pt>
                <c:pt idx="738">
                  <c:v>0.27430499790670093</c:v>
                </c:pt>
                <c:pt idx="739">
                  <c:v>0.27306747023567068</c:v>
                </c:pt>
                <c:pt idx="740">
                  <c:v>0.27200818811303945</c:v>
                </c:pt>
                <c:pt idx="741">
                  <c:v>0.27123135951226651</c:v>
                </c:pt>
                <c:pt idx="742">
                  <c:v>0.27012023125317569</c:v>
                </c:pt>
                <c:pt idx="743">
                  <c:v>0.26882619887936721</c:v>
                </c:pt>
                <c:pt idx="744">
                  <c:v>0.26661512697974721</c:v>
                </c:pt>
                <c:pt idx="745">
                  <c:v>0.26542961859944852</c:v>
                </c:pt>
                <c:pt idx="746">
                  <c:v>0.26349354298346761</c:v>
                </c:pt>
                <c:pt idx="747">
                  <c:v>0.26280776857538923</c:v>
                </c:pt>
                <c:pt idx="748">
                  <c:v>0.26091443003653453</c:v>
                </c:pt>
                <c:pt idx="749">
                  <c:v>0.25975839272580165</c:v>
                </c:pt>
                <c:pt idx="750">
                  <c:v>0.25908104762841233</c:v>
                </c:pt>
                <c:pt idx="751">
                  <c:v>0.25710050909880283</c:v>
                </c:pt>
                <c:pt idx="752">
                  <c:v>0.25535456272530976</c:v>
                </c:pt>
                <c:pt idx="753">
                  <c:v>0.25464505798520903</c:v>
                </c:pt>
                <c:pt idx="754">
                  <c:v>0.25413287344370539</c:v>
                </c:pt>
                <c:pt idx="755">
                  <c:v>0.25347184895648234</c:v>
                </c:pt>
                <c:pt idx="756">
                  <c:v>0.2542034904300326</c:v>
                </c:pt>
                <c:pt idx="757">
                  <c:v>0.25406396466339576</c:v>
                </c:pt>
                <c:pt idx="758">
                  <c:v>0.25379000473187113</c:v>
                </c:pt>
                <c:pt idx="759">
                  <c:v>0.25445293769683258</c:v>
                </c:pt>
                <c:pt idx="760">
                  <c:v>0.25536568893091499</c:v>
                </c:pt>
                <c:pt idx="761">
                  <c:v>0.25526720327601116</c:v>
                </c:pt>
                <c:pt idx="762">
                  <c:v>0.25634796771305846</c:v>
                </c:pt>
                <c:pt idx="763">
                  <c:v>0.25661230984337075</c:v>
                </c:pt>
                <c:pt idx="764">
                  <c:v>0.2583852385720391</c:v>
                </c:pt>
                <c:pt idx="765">
                  <c:v>0.25901817000788391</c:v>
                </c:pt>
                <c:pt idx="766">
                  <c:v>0.26051923212946304</c:v>
                </c:pt>
                <c:pt idx="767">
                  <c:v>0.26071109687022936</c:v>
                </c:pt>
                <c:pt idx="768">
                  <c:v>0.2618804930840582</c:v>
                </c:pt>
                <c:pt idx="769">
                  <c:v>0.26235042038385648</c:v>
                </c:pt>
                <c:pt idx="770">
                  <c:v>0.26229175125226717</c:v>
                </c:pt>
                <c:pt idx="771">
                  <c:v>0.26293988421881581</c:v>
                </c:pt>
                <c:pt idx="772">
                  <c:v>0.26345562767857739</c:v>
                </c:pt>
                <c:pt idx="773">
                  <c:v>0.262617669408029</c:v>
                </c:pt>
                <c:pt idx="774">
                  <c:v>0.26246333402145966</c:v>
                </c:pt>
                <c:pt idx="775">
                  <c:v>0.26160389215427565</c:v>
                </c:pt>
                <c:pt idx="776">
                  <c:v>0.26071744770043104</c:v>
                </c:pt>
                <c:pt idx="777">
                  <c:v>0.25984580512753358</c:v>
                </c:pt>
                <c:pt idx="778">
                  <c:v>0.25849727281497342</c:v>
                </c:pt>
                <c:pt idx="779">
                  <c:v>0.25674482492948192</c:v>
                </c:pt>
                <c:pt idx="780">
                  <c:v>0.25512354018757966</c:v>
                </c:pt>
                <c:pt idx="781">
                  <c:v>0.25328846987753945</c:v>
                </c:pt>
                <c:pt idx="782">
                  <c:v>0.2511814453131983</c:v>
                </c:pt>
                <c:pt idx="783">
                  <c:v>0.24881145905839788</c:v>
                </c:pt>
                <c:pt idx="784">
                  <c:v>0.24650294203706369</c:v>
                </c:pt>
                <c:pt idx="785">
                  <c:v>0.24444072070960543</c:v>
                </c:pt>
                <c:pt idx="786">
                  <c:v>0.24138686849911381</c:v>
                </c:pt>
                <c:pt idx="787">
                  <c:v>0.2386264437020644</c:v>
                </c:pt>
                <c:pt idx="788">
                  <c:v>0.23570446352177926</c:v>
                </c:pt>
                <c:pt idx="789">
                  <c:v>0.23309766183465189</c:v>
                </c:pt>
                <c:pt idx="790">
                  <c:v>0.23086376069618486</c:v>
                </c:pt>
                <c:pt idx="791">
                  <c:v>0.22691885565960862</c:v>
                </c:pt>
                <c:pt idx="792">
                  <c:v>0.22436085789464447</c:v>
                </c:pt>
                <c:pt idx="793">
                  <c:v>0.22096806373082875</c:v>
                </c:pt>
                <c:pt idx="794">
                  <c:v>0.21866867483629479</c:v>
                </c:pt>
                <c:pt idx="795">
                  <c:v>0.21541885660908902</c:v>
                </c:pt>
                <c:pt idx="796">
                  <c:v>0.2126112214515502</c:v>
                </c:pt>
                <c:pt idx="797">
                  <c:v>0.20936147928431012</c:v>
                </c:pt>
                <c:pt idx="798">
                  <c:v>0.20646551837715654</c:v>
                </c:pt>
                <c:pt idx="799">
                  <c:v>0.20308991686572711</c:v>
                </c:pt>
                <c:pt idx="800">
                  <c:v>0.20046464458364818</c:v>
                </c:pt>
                <c:pt idx="801">
                  <c:v>0.19720287478415968</c:v>
                </c:pt>
                <c:pt idx="802">
                  <c:v>0.19442836967850838</c:v>
                </c:pt>
                <c:pt idx="803">
                  <c:v>0.19218867665439793</c:v>
                </c:pt>
                <c:pt idx="804">
                  <c:v>0.18960894027185074</c:v>
                </c:pt>
                <c:pt idx="805">
                  <c:v>0.1878465408359043</c:v>
                </c:pt>
                <c:pt idx="806">
                  <c:v>0.18497386557587453</c:v>
                </c:pt>
                <c:pt idx="807">
                  <c:v>0.18325722683751325</c:v>
                </c:pt>
                <c:pt idx="808">
                  <c:v>0.18099755548279076</c:v>
                </c:pt>
                <c:pt idx="809">
                  <c:v>0.17888956038571024</c:v>
                </c:pt>
                <c:pt idx="810">
                  <c:v>0.17753973023856134</c:v>
                </c:pt>
                <c:pt idx="811">
                  <c:v>0.17564022664826348</c:v>
                </c:pt>
                <c:pt idx="812">
                  <c:v>0.17401620214261954</c:v>
                </c:pt>
                <c:pt idx="813">
                  <c:v>0.17287667799263956</c:v>
                </c:pt>
                <c:pt idx="814">
                  <c:v>0.17120941932240299</c:v>
                </c:pt>
                <c:pt idx="815">
                  <c:v>0.17033112993922395</c:v>
                </c:pt>
                <c:pt idx="816">
                  <c:v>0.16927454856218113</c:v>
                </c:pt>
                <c:pt idx="817">
                  <c:v>0.16848625389979371</c:v>
                </c:pt>
                <c:pt idx="818">
                  <c:v>0.16709976306613769</c:v>
                </c:pt>
                <c:pt idx="819">
                  <c:v>0.16688020021563069</c:v>
                </c:pt>
                <c:pt idx="820">
                  <c:v>0.16589282329552088</c:v>
                </c:pt>
                <c:pt idx="821">
                  <c:v>0.16536644646402462</c:v>
                </c:pt>
                <c:pt idx="822">
                  <c:v>0.16525841353247181</c:v>
                </c:pt>
                <c:pt idx="823">
                  <c:v>0.1650710896652571</c:v>
                </c:pt>
                <c:pt idx="824">
                  <c:v>0.16490412985152592</c:v>
                </c:pt>
                <c:pt idx="825">
                  <c:v>0.16517629070676143</c:v>
                </c:pt>
                <c:pt idx="826">
                  <c:v>0.16492320723068654</c:v>
                </c:pt>
                <c:pt idx="827">
                  <c:v>0.16505336756829292</c:v>
                </c:pt>
                <c:pt idx="828">
                  <c:v>0.1655944755880458</c:v>
                </c:pt>
                <c:pt idx="829">
                  <c:v>0.16614863284291323</c:v>
                </c:pt>
                <c:pt idx="830">
                  <c:v>0.16677022158648266</c:v>
                </c:pt>
                <c:pt idx="831">
                  <c:v>0.16732880630822669</c:v>
                </c:pt>
                <c:pt idx="832">
                  <c:v>0.16785169830088234</c:v>
                </c:pt>
                <c:pt idx="833">
                  <c:v>0.16821832670187531</c:v>
                </c:pt>
                <c:pt idx="834">
                  <c:v>0.16886949001864918</c:v>
                </c:pt>
                <c:pt idx="835">
                  <c:v>0.16927637627088418</c:v>
                </c:pt>
                <c:pt idx="836">
                  <c:v>0.16993481401397378</c:v>
                </c:pt>
                <c:pt idx="837">
                  <c:v>0.16977382054232076</c:v>
                </c:pt>
                <c:pt idx="838">
                  <c:v>0.17000034607899236</c:v>
                </c:pt>
                <c:pt idx="839">
                  <c:v>0.17024753844921006</c:v>
                </c:pt>
                <c:pt idx="840">
                  <c:v>0.16977859209232893</c:v>
                </c:pt>
                <c:pt idx="841">
                  <c:v>0.17003866244280921</c:v>
                </c:pt>
                <c:pt idx="842">
                  <c:v>0.16898645113598901</c:v>
                </c:pt>
                <c:pt idx="843">
                  <c:v>0.16883995319170134</c:v>
                </c:pt>
                <c:pt idx="844">
                  <c:v>0.16771092123946077</c:v>
                </c:pt>
                <c:pt idx="845">
                  <c:v>0.16681572678834444</c:v>
                </c:pt>
                <c:pt idx="846">
                  <c:v>0.16576096311633493</c:v>
                </c:pt>
                <c:pt idx="847">
                  <c:v>0.16462245816019222</c:v>
                </c:pt>
                <c:pt idx="848">
                  <c:v>0.16331389552324735</c:v>
                </c:pt>
                <c:pt idx="849">
                  <c:v>0.16157227675461736</c:v>
                </c:pt>
                <c:pt idx="850">
                  <c:v>0.15992990132974369</c:v>
                </c:pt>
                <c:pt idx="851">
                  <c:v>0.15817510464853957</c:v>
                </c:pt>
                <c:pt idx="852">
                  <c:v>0.15588550321566347</c:v>
                </c:pt>
                <c:pt idx="853">
                  <c:v>0.15434192690626289</c:v>
                </c:pt>
                <c:pt idx="854">
                  <c:v>0.15230380400617152</c:v>
                </c:pt>
                <c:pt idx="855">
                  <c:v>0.14996379592574027</c:v>
                </c:pt>
                <c:pt idx="856">
                  <c:v>0.14724496001251441</c:v>
                </c:pt>
                <c:pt idx="857">
                  <c:v>0.14536094600711455</c:v>
                </c:pt>
                <c:pt idx="858">
                  <c:v>0.14289342879048167</c:v>
                </c:pt>
                <c:pt idx="859">
                  <c:v>0.14025049123218078</c:v>
                </c:pt>
                <c:pt idx="860">
                  <c:v>0.13772887620370269</c:v>
                </c:pt>
                <c:pt idx="861">
                  <c:v>0.13459714876150491</c:v>
                </c:pt>
                <c:pt idx="862">
                  <c:v>0.13196217898889134</c:v>
                </c:pt>
                <c:pt idx="863">
                  <c:v>0.12952561316584627</c:v>
                </c:pt>
                <c:pt idx="864">
                  <c:v>0.12676085701786699</c:v>
                </c:pt>
                <c:pt idx="865">
                  <c:v>0.12423556344040379</c:v>
                </c:pt>
                <c:pt idx="866">
                  <c:v>0.12176222955570337</c:v>
                </c:pt>
                <c:pt idx="867">
                  <c:v>0.11885394882298367</c:v>
                </c:pt>
                <c:pt idx="868">
                  <c:v>0.11652947444463979</c:v>
                </c:pt>
                <c:pt idx="869">
                  <c:v>0.11393391707403747</c:v>
                </c:pt>
                <c:pt idx="870">
                  <c:v>0.11142469941445418</c:v>
                </c:pt>
                <c:pt idx="871">
                  <c:v>0.10957663857029301</c:v>
                </c:pt>
                <c:pt idx="872">
                  <c:v>0.10693992172810224</c:v>
                </c:pt>
                <c:pt idx="873">
                  <c:v>0.10491246592147735</c:v>
                </c:pt>
                <c:pt idx="874">
                  <c:v>0.10349748419033378</c:v>
                </c:pt>
                <c:pt idx="875">
                  <c:v>0.10167107728605429</c:v>
                </c:pt>
                <c:pt idx="876">
                  <c:v>9.9962369335957979E-2</c:v>
                </c:pt>
                <c:pt idx="877">
                  <c:v>9.8746327072311041E-2</c:v>
                </c:pt>
                <c:pt idx="878">
                  <c:v>9.7151133201510309E-2</c:v>
                </c:pt>
                <c:pt idx="879">
                  <c:v>9.6067806425300439E-2</c:v>
                </c:pt>
                <c:pt idx="880">
                  <c:v>9.5253072753810925E-2</c:v>
                </c:pt>
                <c:pt idx="881">
                  <c:v>9.4245841368654271E-2</c:v>
                </c:pt>
                <c:pt idx="882">
                  <c:v>9.3255879871229325E-2</c:v>
                </c:pt>
                <c:pt idx="883">
                  <c:v>9.2766001531072534E-2</c:v>
                </c:pt>
                <c:pt idx="884">
                  <c:v>9.1907261356437703E-2</c:v>
                </c:pt>
                <c:pt idx="885">
                  <c:v>9.0957429171225262E-2</c:v>
                </c:pt>
                <c:pt idx="886">
                  <c:v>9.0673316007981453E-2</c:v>
                </c:pt>
                <c:pt idx="887">
                  <c:v>8.9370791340084549E-2</c:v>
                </c:pt>
                <c:pt idx="888">
                  <c:v>8.8671010630264974E-2</c:v>
                </c:pt>
                <c:pt idx="889">
                  <c:v>8.8210108826033584E-2</c:v>
                </c:pt>
                <c:pt idx="890">
                  <c:v>8.6616510987152784E-2</c:v>
                </c:pt>
                <c:pt idx="891">
                  <c:v>8.6126825412627062E-2</c:v>
                </c:pt>
                <c:pt idx="892">
                  <c:v>8.5107590705171238E-2</c:v>
                </c:pt>
                <c:pt idx="893">
                  <c:v>8.3910176628318733E-2</c:v>
                </c:pt>
                <c:pt idx="894">
                  <c:v>8.2534493652174579E-2</c:v>
                </c:pt>
                <c:pt idx="895">
                  <c:v>8.13560871605844E-2</c:v>
                </c:pt>
                <c:pt idx="896">
                  <c:v>7.9526401554139342E-2</c:v>
                </c:pt>
                <c:pt idx="897">
                  <c:v>7.8723781802786635E-2</c:v>
                </c:pt>
                <c:pt idx="898">
                  <c:v>7.745720765706221E-2</c:v>
                </c:pt>
                <c:pt idx="899">
                  <c:v>7.5976395865434934E-2</c:v>
                </c:pt>
                <c:pt idx="900">
                  <c:v>7.5081811577745225E-2</c:v>
                </c:pt>
                <c:pt idx="901">
                  <c:v>7.3819518883862706E-2</c:v>
                </c:pt>
                <c:pt idx="902">
                  <c:v>7.2693066721262328E-2</c:v>
                </c:pt>
                <c:pt idx="903">
                  <c:v>7.1532696859869696E-2</c:v>
                </c:pt>
                <c:pt idx="904">
                  <c:v>7.0657987891017404E-2</c:v>
                </c:pt>
                <c:pt idx="905">
                  <c:v>6.9853187663673696E-2</c:v>
                </c:pt>
                <c:pt idx="906">
                  <c:v>6.8924393372869874E-2</c:v>
                </c:pt>
                <c:pt idx="907">
                  <c:v>6.8767975013152127E-2</c:v>
                </c:pt>
                <c:pt idx="908">
                  <c:v>6.7674427093110626E-2</c:v>
                </c:pt>
                <c:pt idx="909">
                  <c:v>6.7439627906319188E-2</c:v>
                </c:pt>
                <c:pt idx="910">
                  <c:v>6.7500764499893715E-2</c:v>
                </c:pt>
                <c:pt idx="911">
                  <c:v>6.7276497936579527E-2</c:v>
                </c:pt>
                <c:pt idx="912">
                  <c:v>6.7031113083564603E-2</c:v>
                </c:pt>
                <c:pt idx="913">
                  <c:v>6.7335260411950149E-2</c:v>
                </c:pt>
                <c:pt idx="914">
                  <c:v>6.7634630441228166E-2</c:v>
                </c:pt>
                <c:pt idx="915">
                  <c:v>6.8004243949842114E-2</c:v>
                </c:pt>
                <c:pt idx="916">
                  <c:v>6.8274518473958795E-2</c:v>
                </c:pt>
                <c:pt idx="917">
                  <c:v>6.8305894456517857E-2</c:v>
                </c:pt>
                <c:pt idx="918">
                  <c:v>6.9068499147230789E-2</c:v>
                </c:pt>
                <c:pt idx="919">
                  <c:v>6.9050901430941808E-2</c:v>
                </c:pt>
                <c:pt idx="920">
                  <c:v>6.9438450838452986E-2</c:v>
                </c:pt>
                <c:pt idx="921">
                  <c:v>7.0049581964011148E-2</c:v>
                </c:pt>
                <c:pt idx="922">
                  <c:v>6.9995185321093278E-2</c:v>
                </c:pt>
                <c:pt idx="923">
                  <c:v>6.997666664113053E-2</c:v>
                </c:pt>
                <c:pt idx="924">
                  <c:v>6.974899272727228E-2</c:v>
                </c:pt>
                <c:pt idx="925">
                  <c:v>6.9576385204758256E-2</c:v>
                </c:pt>
                <c:pt idx="926">
                  <c:v>6.9419782053681753E-2</c:v>
                </c:pt>
                <c:pt idx="927">
                  <c:v>6.8837373744784089E-2</c:v>
                </c:pt>
                <c:pt idx="928">
                  <c:v>6.828852735768795E-2</c:v>
                </c:pt>
                <c:pt idx="929">
                  <c:v>6.7438861745270112E-2</c:v>
                </c:pt>
                <c:pt idx="930">
                  <c:v>6.6546537518866467E-2</c:v>
                </c:pt>
                <c:pt idx="931">
                  <c:v>6.5373661524142895E-2</c:v>
                </c:pt>
                <c:pt idx="932">
                  <c:v>6.4466557508066416E-2</c:v>
                </c:pt>
                <c:pt idx="933">
                  <c:v>6.3074639024893991E-2</c:v>
                </c:pt>
                <c:pt idx="934">
                  <c:v>6.1830786240357358E-2</c:v>
                </c:pt>
                <c:pt idx="935">
                  <c:v>6.0254488904840565E-2</c:v>
                </c:pt>
                <c:pt idx="936">
                  <c:v>5.8604254096318149E-2</c:v>
                </c:pt>
                <c:pt idx="937">
                  <c:v>5.7015628473277631E-2</c:v>
                </c:pt>
                <c:pt idx="938">
                  <c:v>5.5432131284100301E-2</c:v>
                </c:pt>
                <c:pt idx="939">
                  <c:v>5.3938567151472251E-2</c:v>
                </c:pt>
                <c:pt idx="940">
                  <c:v>5.2288781984580091E-2</c:v>
                </c:pt>
                <c:pt idx="941">
                  <c:v>5.0792962174707683E-2</c:v>
                </c:pt>
                <c:pt idx="942">
                  <c:v>4.9284586977049315E-2</c:v>
                </c:pt>
                <c:pt idx="943">
                  <c:v>4.787378244602291E-2</c:v>
                </c:pt>
                <c:pt idx="944">
                  <c:v>4.5988144780229244E-2</c:v>
                </c:pt>
                <c:pt idx="945">
                  <c:v>4.4706500490216766E-2</c:v>
                </c:pt>
                <c:pt idx="946">
                  <c:v>4.3760343657441358E-2</c:v>
                </c:pt>
                <c:pt idx="947">
                  <c:v>4.1799429282882154E-2</c:v>
                </c:pt>
                <c:pt idx="948">
                  <c:v>4.0919419116846288E-2</c:v>
                </c:pt>
                <c:pt idx="949">
                  <c:v>3.9705142212780591E-2</c:v>
                </c:pt>
                <c:pt idx="950">
                  <c:v>3.832126242621247E-2</c:v>
                </c:pt>
                <c:pt idx="951">
                  <c:v>3.7442834002288171E-2</c:v>
                </c:pt>
                <c:pt idx="952">
                  <c:v>3.6284908516546546E-2</c:v>
                </c:pt>
                <c:pt idx="953">
                  <c:v>3.5428858322712309E-2</c:v>
                </c:pt>
                <c:pt idx="954">
                  <c:v>3.4153398458420359E-2</c:v>
                </c:pt>
                <c:pt idx="955">
                  <c:v>3.3372708303882712E-2</c:v>
                </c:pt>
                <c:pt idx="956">
                  <c:v>3.2827685096484011E-2</c:v>
                </c:pt>
                <c:pt idx="957">
                  <c:v>3.1461423590605803E-2</c:v>
                </c:pt>
                <c:pt idx="958">
                  <c:v>3.1098806136085663E-2</c:v>
                </c:pt>
                <c:pt idx="959">
                  <c:v>3.008952852354016E-2</c:v>
                </c:pt>
                <c:pt idx="960">
                  <c:v>2.956962831346166E-2</c:v>
                </c:pt>
                <c:pt idx="961">
                  <c:v>2.888444423880613E-2</c:v>
                </c:pt>
                <c:pt idx="962">
                  <c:v>2.8266545751992472E-2</c:v>
                </c:pt>
                <c:pt idx="963">
                  <c:v>2.762665388792053E-2</c:v>
                </c:pt>
                <c:pt idx="964">
                  <c:v>2.6799398854862815E-2</c:v>
                </c:pt>
                <c:pt idx="965">
                  <c:v>2.6282040754964091E-2</c:v>
                </c:pt>
                <c:pt idx="966">
                  <c:v>2.5676471984406327E-2</c:v>
                </c:pt>
                <c:pt idx="967">
                  <c:v>2.5441850232212286E-2</c:v>
                </c:pt>
                <c:pt idx="968">
                  <c:v>2.4820278673234969E-2</c:v>
                </c:pt>
                <c:pt idx="969">
                  <c:v>2.4639112239744042E-2</c:v>
                </c:pt>
                <c:pt idx="970">
                  <c:v>2.4259459190465613E-2</c:v>
                </c:pt>
                <c:pt idx="971">
                  <c:v>2.3747252158413563E-2</c:v>
                </c:pt>
                <c:pt idx="972">
                  <c:v>2.3712993803477175E-2</c:v>
                </c:pt>
                <c:pt idx="973">
                  <c:v>2.3447703164479479E-2</c:v>
                </c:pt>
                <c:pt idx="974">
                  <c:v>2.2954501305440349E-2</c:v>
                </c:pt>
                <c:pt idx="975">
                  <c:v>2.2634473995291962E-2</c:v>
                </c:pt>
                <c:pt idx="976">
                  <c:v>2.2256060277103147E-2</c:v>
                </c:pt>
                <c:pt idx="977">
                  <c:v>2.221540432498955E-2</c:v>
                </c:pt>
                <c:pt idx="978">
                  <c:v>2.207735710210456E-2</c:v>
                </c:pt>
                <c:pt idx="979">
                  <c:v>2.1758393010421602E-2</c:v>
                </c:pt>
                <c:pt idx="980">
                  <c:v>2.166835268140882E-2</c:v>
                </c:pt>
                <c:pt idx="981">
                  <c:v>2.1349498125314427E-2</c:v>
                </c:pt>
                <c:pt idx="982">
                  <c:v>2.1457071924184376E-2</c:v>
                </c:pt>
                <c:pt idx="983">
                  <c:v>2.1267216804214013E-2</c:v>
                </c:pt>
                <c:pt idx="984">
                  <c:v>2.1279033029747881E-2</c:v>
                </c:pt>
                <c:pt idx="985">
                  <c:v>2.0936845333023708E-2</c:v>
                </c:pt>
                <c:pt idx="986">
                  <c:v>2.0955840534455129E-2</c:v>
                </c:pt>
                <c:pt idx="987">
                  <c:v>2.0987872354543559E-2</c:v>
                </c:pt>
                <c:pt idx="988">
                  <c:v>2.0842981037660975E-2</c:v>
                </c:pt>
                <c:pt idx="989">
                  <c:v>2.0693518428548809E-2</c:v>
                </c:pt>
                <c:pt idx="990">
                  <c:v>2.0433308995170131E-2</c:v>
                </c:pt>
                <c:pt idx="991">
                  <c:v>1.99573533398563E-2</c:v>
                </c:pt>
                <c:pt idx="992">
                  <c:v>2.0124774853363871E-2</c:v>
                </c:pt>
                <c:pt idx="993">
                  <c:v>1.983956404084438E-2</c:v>
                </c:pt>
                <c:pt idx="994">
                  <c:v>1.9643941597648477E-2</c:v>
                </c:pt>
                <c:pt idx="995">
                  <c:v>1.9332866323009644E-2</c:v>
                </c:pt>
                <c:pt idx="996">
                  <c:v>1.9291992863916689E-2</c:v>
                </c:pt>
                <c:pt idx="997">
                  <c:v>1.8630583811210709E-2</c:v>
                </c:pt>
                <c:pt idx="998">
                  <c:v>1.8461763722328876E-2</c:v>
                </c:pt>
                <c:pt idx="999">
                  <c:v>1.8136468905205295E-2</c:v>
                </c:pt>
                <c:pt idx="1000">
                  <c:v>1.7940931518614221E-2</c:v>
                </c:pt>
                <c:pt idx="1001">
                  <c:v>1.7431444357530926E-2</c:v>
                </c:pt>
                <c:pt idx="1002">
                  <c:v>1.714878705443449E-2</c:v>
                </c:pt>
                <c:pt idx="1003">
                  <c:v>1.7109218228914654E-2</c:v>
                </c:pt>
                <c:pt idx="1004">
                  <c:v>1.6483571332318599E-2</c:v>
                </c:pt>
                <c:pt idx="1005">
                  <c:v>1.6290572939975052E-2</c:v>
                </c:pt>
                <c:pt idx="1006">
                  <c:v>1.601121413095731E-2</c:v>
                </c:pt>
                <c:pt idx="1007">
                  <c:v>1.5907108033740465E-2</c:v>
                </c:pt>
                <c:pt idx="1008">
                  <c:v>1.5482097873022273E-2</c:v>
                </c:pt>
                <c:pt idx="1009">
                  <c:v>1.5177100484723684E-2</c:v>
                </c:pt>
                <c:pt idx="1010">
                  <c:v>1.4972001119153235E-2</c:v>
                </c:pt>
                <c:pt idx="1011">
                  <c:v>1.4738602059673526E-2</c:v>
                </c:pt>
                <c:pt idx="1012">
                  <c:v>1.4261560774013624E-2</c:v>
                </c:pt>
                <c:pt idx="1013">
                  <c:v>1.4042568307659715E-2</c:v>
                </c:pt>
                <c:pt idx="1014">
                  <c:v>1.3897844013952824E-2</c:v>
                </c:pt>
                <c:pt idx="1015">
                  <c:v>1.3896542265264232E-2</c:v>
                </c:pt>
                <c:pt idx="1016">
                  <c:v>1.3663343966258533E-2</c:v>
                </c:pt>
                <c:pt idx="1017">
                  <c:v>1.3193064837921896E-2</c:v>
                </c:pt>
                <c:pt idx="1018">
                  <c:v>1.3103966054013143E-2</c:v>
                </c:pt>
                <c:pt idx="1019">
                  <c:v>1.2709670571237917E-2</c:v>
                </c:pt>
                <c:pt idx="1020">
                  <c:v>1.2682653145983346E-2</c:v>
                </c:pt>
                <c:pt idx="1021">
                  <c:v>1.2440962100679749E-2</c:v>
                </c:pt>
                <c:pt idx="1022">
                  <c:v>1.2278587716907645E-2</c:v>
                </c:pt>
                <c:pt idx="1023">
                  <c:v>1.1992217708141316E-2</c:v>
                </c:pt>
                <c:pt idx="1024">
                  <c:v>1.2189859400257741E-2</c:v>
                </c:pt>
                <c:pt idx="1025">
                  <c:v>1.1756883808035322E-2</c:v>
                </c:pt>
                <c:pt idx="1026">
                  <c:v>1.1806267437878375E-2</c:v>
                </c:pt>
                <c:pt idx="1027">
                  <c:v>1.1463427857532307E-2</c:v>
                </c:pt>
                <c:pt idx="1028">
                  <c:v>1.1678925108208671E-2</c:v>
                </c:pt>
                <c:pt idx="1029">
                  <c:v>1.1643490242065825E-2</c:v>
                </c:pt>
                <c:pt idx="1030">
                  <c:v>1.1578344026020322E-2</c:v>
                </c:pt>
                <c:pt idx="1031">
                  <c:v>1.1243025100403724E-2</c:v>
                </c:pt>
                <c:pt idx="1032">
                  <c:v>1.1298973907695985E-2</c:v>
                </c:pt>
                <c:pt idx="1033">
                  <c:v>1.1385186934338092E-2</c:v>
                </c:pt>
                <c:pt idx="1034">
                  <c:v>1.1068650899653594E-2</c:v>
                </c:pt>
                <c:pt idx="1035">
                  <c:v>1.1323677843698733E-2</c:v>
                </c:pt>
                <c:pt idx="1036">
                  <c:v>1.1048683798252822E-2</c:v>
                </c:pt>
                <c:pt idx="1037">
                  <c:v>1.1089640262570928E-2</c:v>
                </c:pt>
                <c:pt idx="1038">
                  <c:v>1.0691417365678031E-2</c:v>
                </c:pt>
                <c:pt idx="1039">
                  <c:v>1.1216442536013803E-2</c:v>
                </c:pt>
                <c:pt idx="1040">
                  <c:v>1.0930936390236297E-2</c:v>
                </c:pt>
                <c:pt idx="1041">
                  <c:v>1.1046519518955307E-2</c:v>
                </c:pt>
                <c:pt idx="1042">
                  <c:v>1.1166025048937329E-2</c:v>
                </c:pt>
                <c:pt idx="1043">
                  <c:v>1.0904711939839953E-2</c:v>
                </c:pt>
                <c:pt idx="1044">
                  <c:v>1.1043311668112697E-2</c:v>
                </c:pt>
                <c:pt idx="1045">
                  <c:v>1.1249757914426214E-2</c:v>
                </c:pt>
                <c:pt idx="1046">
                  <c:v>1.1288912931290078E-2</c:v>
                </c:pt>
                <c:pt idx="1047">
                  <c:v>1.1096347285678231E-2</c:v>
                </c:pt>
                <c:pt idx="1048">
                  <c:v>1.1285044660567393E-2</c:v>
                </c:pt>
                <c:pt idx="1049">
                  <c:v>1.1376406606140914E-2</c:v>
                </c:pt>
                <c:pt idx="1050">
                  <c:v>1.1247799009220162E-2</c:v>
                </c:pt>
                <c:pt idx="1051">
                  <c:v>1.1411814153537321E-2</c:v>
                </c:pt>
                <c:pt idx="1052">
                  <c:v>1.145309640470403E-2</c:v>
                </c:pt>
                <c:pt idx="1053">
                  <c:v>1.1569273749916759E-2</c:v>
                </c:pt>
                <c:pt idx="1054">
                  <c:v>1.1727655254308925E-2</c:v>
                </c:pt>
                <c:pt idx="1055">
                  <c:v>1.1397511988772251E-2</c:v>
                </c:pt>
                <c:pt idx="1056">
                  <c:v>1.1796381286308853E-2</c:v>
                </c:pt>
                <c:pt idx="1057">
                  <c:v>1.1853925839412797E-2</c:v>
                </c:pt>
                <c:pt idx="1058">
                  <c:v>1.1501292474773973E-2</c:v>
                </c:pt>
                <c:pt idx="1059">
                  <c:v>1.1865071632492598E-2</c:v>
                </c:pt>
                <c:pt idx="1060">
                  <c:v>1.1787855544363089E-2</c:v>
                </c:pt>
                <c:pt idx="1061">
                  <c:v>1.1713884805597187E-2</c:v>
                </c:pt>
                <c:pt idx="1062">
                  <c:v>1.1995377477118048E-2</c:v>
                </c:pt>
                <c:pt idx="1063">
                  <c:v>1.1964311255488615E-2</c:v>
                </c:pt>
                <c:pt idx="1064">
                  <c:v>1.2013244224255849E-2</c:v>
                </c:pt>
                <c:pt idx="1065">
                  <c:v>1.1997639657181515E-2</c:v>
                </c:pt>
                <c:pt idx="1066">
                  <c:v>1.2161712959675657E-2</c:v>
                </c:pt>
                <c:pt idx="1067">
                  <c:v>1.2359863390184932E-2</c:v>
                </c:pt>
                <c:pt idx="1068">
                  <c:v>1.2410731269595431E-2</c:v>
                </c:pt>
                <c:pt idx="1069">
                  <c:v>1.2318413883268105E-2</c:v>
                </c:pt>
                <c:pt idx="1070">
                  <c:v>1.269877905186325E-2</c:v>
                </c:pt>
                <c:pt idx="1071">
                  <c:v>1.2522381481925589E-2</c:v>
                </c:pt>
                <c:pt idx="1072">
                  <c:v>1.2845068424687626E-2</c:v>
                </c:pt>
                <c:pt idx="1073">
                  <c:v>1.2767465432647937E-2</c:v>
                </c:pt>
                <c:pt idx="1074">
                  <c:v>1.2926802805097191E-2</c:v>
                </c:pt>
                <c:pt idx="1075">
                  <c:v>1.2966605180667147E-2</c:v>
                </c:pt>
                <c:pt idx="1076">
                  <c:v>1.3123403772691063E-2</c:v>
                </c:pt>
                <c:pt idx="1077">
                  <c:v>1.3161455252654754E-2</c:v>
                </c:pt>
                <c:pt idx="1078">
                  <c:v>1.3354571884654845E-2</c:v>
                </c:pt>
                <c:pt idx="1079">
                  <c:v>1.3360254218642502E-2</c:v>
                </c:pt>
                <c:pt idx="1080">
                  <c:v>1.3501861489354276E-2</c:v>
                </c:pt>
                <c:pt idx="1081">
                  <c:v>1.3286986602319535E-2</c:v>
                </c:pt>
                <c:pt idx="1082">
                  <c:v>1.3536750141095372E-2</c:v>
                </c:pt>
                <c:pt idx="1083">
                  <c:v>1.3641908151989381E-2</c:v>
                </c:pt>
                <c:pt idx="1084">
                  <c:v>1.3828927528932444E-2</c:v>
                </c:pt>
                <c:pt idx="1085">
                  <c:v>1.3785677762358388E-2</c:v>
                </c:pt>
                <c:pt idx="1086">
                  <c:v>1.3836982141006794E-2</c:v>
                </c:pt>
                <c:pt idx="1087">
                  <c:v>1.4023062637197471E-2</c:v>
                </c:pt>
                <c:pt idx="1088">
                  <c:v>1.4144052648119805E-2</c:v>
                </c:pt>
                <c:pt idx="1089">
                  <c:v>1.4124053869070417E-2</c:v>
                </c:pt>
                <c:pt idx="1090">
                  <c:v>1.4172997872488789E-2</c:v>
                </c:pt>
                <c:pt idx="1091">
                  <c:v>1.435702295447485E-2</c:v>
                </c:pt>
                <c:pt idx="1092">
                  <c:v>1.4290985425555965E-2</c:v>
                </c:pt>
                <c:pt idx="1093">
                  <c:v>1.4510756700611825E-2</c:v>
                </c:pt>
                <c:pt idx="1094">
                  <c:v>1.4572072562915366E-2</c:v>
                </c:pt>
                <c:pt idx="1095">
                  <c:v>1.4435877511826324E-2</c:v>
                </c:pt>
                <c:pt idx="1096">
                  <c:v>1.4708647320957037E-2</c:v>
                </c:pt>
                <c:pt idx="1097">
                  <c:v>1.490098011102383E-2</c:v>
                </c:pt>
                <c:pt idx="1098">
                  <c:v>1.498106512715832E-2</c:v>
                </c:pt>
                <c:pt idx="1099">
                  <c:v>1.5250728509788876E-2</c:v>
                </c:pt>
                <c:pt idx="1100">
                  <c:v>1.5194107367884381E-2</c:v>
                </c:pt>
                <c:pt idx="1101">
                  <c:v>1.5118907511738812E-2</c:v>
                </c:pt>
                <c:pt idx="1102">
                  <c:v>1.5219390386329572E-2</c:v>
                </c:pt>
                <c:pt idx="1103">
                  <c:v>1.5396165814707645E-2</c:v>
                </c:pt>
                <c:pt idx="1104">
                  <c:v>1.540183719870384E-2</c:v>
                </c:pt>
                <c:pt idx="1105">
                  <c:v>1.5579346557684302E-2</c:v>
                </c:pt>
                <c:pt idx="1106">
                  <c:v>1.5454625603732002E-2</c:v>
                </c:pt>
                <c:pt idx="1107">
                  <c:v>1.5704077896732706E-2</c:v>
                </c:pt>
                <c:pt idx="1108">
                  <c:v>1.5707162159356212E-2</c:v>
                </c:pt>
                <c:pt idx="1109">
                  <c:v>1.5583026447102431E-2</c:v>
                </c:pt>
                <c:pt idx="1110">
                  <c:v>1.558132341744884E-2</c:v>
                </c:pt>
                <c:pt idx="1111">
                  <c:v>1.5676540341541416E-2</c:v>
                </c:pt>
                <c:pt idx="1112">
                  <c:v>1.5898715798126815E-2</c:v>
                </c:pt>
                <c:pt idx="1113">
                  <c:v>1.5777612551042215E-2</c:v>
                </c:pt>
                <c:pt idx="1114">
                  <c:v>1.5746965420192209E-2</c:v>
                </c:pt>
                <c:pt idx="1115">
                  <c:v>1.5859501335212987E-2</c:v>
                </c:pt>
                <c:pt idx="1116">
                  <c:v>1.5767705765522048E-2</c:v>
                </c:pt>
                <c:pt idx="1117">
                  <c:v>1.5751362862177994E-2</c:v>
                </c:pt>
                <c:pt idx="1118">
                  <c:v>1.5629020320713068E-2</c:v>
                </c:pt>
                <c:pt idx="1119">
                  <c:v>1.5700188731944072E-2</c:v>
                </c:pt>
                <c:pt idx="1120">
                  <c:v>1.539164056828609E-2</c:v>
                </c:pt>
                <c:pt idx="1121">
                  <c:v>1.5506244852631586E-2</c:v>
                </c:pt>
                <c:pt idx="1122">
                  <c:v>1.5433694300927871E-2</c:v>
                </c:pt>
                <c:pt idx="1123">
                  <c:v>1.5508310716705186E-2</c:v>
                </c:pt>
                <c:pt idx="1124">
                  <c:v>1.5315089055888624E-2</c:v>
                </c:pt>
                <c:pt idx="1125">
                  <c:v>1.5289135361354851E-2</c:v>
                </c:pt>
                <c:pt idx="1126">
                  <c:v>1.5270731710332448E-2</c:v>
                </c:pt>
                <c:pt idx="1127">
                  <c:v>1.5218637066312969E-2</c:v>
                </c:pt>
                <c:pt idx="1128">
                  <c:v>1.4923189700537819E-2</c:v>
                </c:pt>
                <c:pt idx="1129">
                  <c:v>1.5171487367909915E-2</c:v>
                </c:pt>
                <c:pt idx="1130">
                  <c:v>1.4845056179245676E-2</c:v>
                </c:pt>
                <c:pt idx="1131">
                  <c:v>1.4886943589293815E-2</c:v>
                </c:pt>
                <c:pt idx="1132">
                  <c:v>1.4650034121174084E-2</c:v>
                </c:pt>
                <c:pt idx="1133">
                  <c:v>1.4753211221150829E-2</c:v>
                </c:pt>
                <c:pt idx="1134">
                  <c:v>1.4704499041796694E-2</c:v>
                </c:pt>
                <c:pt idx="1135">
                  <c:v>1.4694124682198099E-2</c:v>
                </c:pt>
                <c:pt idx="1136">
                  <c:v>1.4317139044462919E-2</c:v>
                </c:pt>
                <c:pt idx="1137">
                  <c:v>1.4305223917894662E-2</c:v>
                </c:pt>
                <c:pt idx="1138">
                  <c:v>1.4241874653275012E-2</c:v>
                </c:pt>
                <c:pt idx="1139">
                  <c:v>1.3976352695412357E-2</c:v>
                </c:pt>
                <c:pt idx="1140">
                  <c:v>1.4275631154236558E-2</c:v>
                </c:pt>
                <c:pt idx="1141">
                  <c:v>1.3930928372699568E-2</c:v>
                </c:pt>
                <c:pt idx="1142">
                  <c:v>1.397104991559741E-2</c:v>
                </c:pt>
                <c:pt idx="1143">
                  <c:v>1.3872992221637244E-2</c:v>
                </c:pt>
                <c:pt idx="1144">
                  <c:v>1.363656374138577E-2</c:v>
                </c:pt>
                <c:pt idx="1145">
                  <c:v>1.3581411663483568E-2</c:v>
                </c:pt>
                <c:pt idx="1146">
                  <c:v>1.3600180026466673E-2</c:v>
                </c:pt>
                <c:pt idx="1147">
                  <c:v>1.3493017976539672E-2</c:v>
                </c:pt>
                <c:pt idx="1148">
                  <c:v>1.3439470564347904E-2</c:v>
                </c:pt>
                <c:pt idx="1149">
                  <c:v>1.3309208920974792E-2</c:v>
                </c:pt>
                <c:pt idx="1150">
                  <c:v>1.3232224045794889E-2</c:v>
                </c:pt>
                <c:pt idx="1151">
                  <c:v>1.3016340523519958E-2</c:v>
                </c:pt>
                <c:pt idx="1152">
                  <c:v>1.3118162129275253E-2</c:v>
                </c:pt>
                <c:pt idx="1153">
                  <c:v>1.2915941131058518E-2</c:v>
                </c:pt>
                <c:pt idx="1154">
                  <c:v>1.2927602942043002E-2</c:v>
                </c:pt>
                <c:pt idx="1155">
                  <c:v>1.2746931035975427E-2</c:v>
                </c:pt>
                <c:pt idx="1156">
                  <c:v>1.2747463277352718E-2</c:v>
                </c:pt>
                <c:pt idx="1157">
                  <c:v>1.2454388680017449E-2</c:v>
                </c:pt>
                <c:pt idx="1158">
                  <c:v>1.2395757699900596E-2</c:v>
                </c:pt>
                <c:pt idx="1159">
                  <c:v>1.229770644411738E-2</c:v>
                </c:pt>
                <c:pt idx="1160">
                  <c:v>1.2211438066515236E-2</c:v>
                </c:pt>
                <c:pt idx="1161">
                  <c:v>1.1909315776779374E-2</c:v>
                </c:pt>
                <c:pt idx="1162">
                  <c:v>1.1926874210038706E-2</c:v>
                </c:pt>
                <c:pt idx="1163">
                  <c:v>1.1665964568696723E-2</c:v>
                </c:pt>
                <c:pt idx="1164">
                  <c:v>1.1728483261380783E-2</c:v>
                </c:pt>
                <c:pt idx="1165">
                  <c:v>1.1429446731107316E-2</c:v>
                </c:pt>
                <c:pt idx="1166">
                  <c:v>1.1357161553739899E-2</c:v>
                </c:pt>
                <c:pt idx="1167">
                  <c:v>1.1090714804350192E-2</c:v>
                </c:pt>
                <c:pt idx="1168">
                  <c:v>1.0992006168245493E-2</c:v>
                </c:pt>
                <c:pt idx="1169">
                  <c:v>1.108092141941746E-2</c:v>
                </c:pt>
                <c:pt idx="1170">
                  <c:v>1.0802916758962215E-2</c:v>
                </c:pt>
                <c:pt idx="1171">
                  <c:v>1.0687673866420229E-2</c:v>
                </c:pt>
                <c:pt idx="1172">
                  <c:v>1.0340514711275776E-2</c:v>
                </c:pt>
                <c:pt idx="1173">
                  <c:v>1.0327656093522299E-2</c:v>
                </c:pt>
                <c:pt idx="1174">
                  <c:v>1.0112903286994705E-2</c:v>
                </c:pt>
                <c:pt idx="1175">
                  <c:v>9.9350107629248632E-3</c:v>
                </c:pt>
                <c:pt idx="1176">
                  <c:v>1.0038124501577907E-2</c:v>
                </c:pt>
                <c:pt idx="1177">
                  <c:v>9.6745232281221852E-3</c:v>
                </c:pt>
                <c:pt idx="1178">
                  <c:v>9.3235352817344005E-3</c:v>
                </c:pt>
                <c:pt idx="1179">
                  <c:v>9.320318418912836E-3</c:v>
                </c:pt>
                <c:pt idx="1180">
                  <c:v>9.3613840374344517E-3</c:v>
                </c:pt>
                <c:pt idx="1181">
                  <c:v>9.0008185973632152E-3</c:v>
                </c:pt>
                <c:pt idx="1182">
                  <c:v>8.9642700129893213E-3</c:v>
                </c:pt>
                <c:pt idx="1183">
                  <c:v>8.8280860972675679E-3</c:v>
                </c:pt>
                <c:pt idx="1184">
                  <c:v>8.4777679523252714E-3</c:v>
                </c:pt>
                <c:pt idx="1185">
                  <c:v>8.5139020622939168E-3</c:v>
                </c:pt>
                <c:pt idx="1186">
                  <c:v>8.4035695034537783E-3</c:v>
                </c:pt>
                <c:pt idx="1187">
                  <c:v>8.1601448045151986E-3</c:v>
                </c:pt>
                <c:pt idx="1188">
                  <c:v>7.9109973895780256E-3</c:v>
                </c:pt>
                <c:pt idx="1189">
                  <c:v>7.9010689749925492E-3</c:v>
                </c:pt>
                <c:pt idx="1190">
                  <c:v>7.7866669996600399E-3</c:v>
                </c:pt>
                <c:pt idx="1191">
                  <c:v>7.6922664255215933E-3</c:v>
                </c:pt>
                <c:pt idx="1192">
                  <c:v>7.6721323017316934E-3</c:v>
                </c:pt>
                <c:pt idx="1193">
                  <c:v>7.5123349464507397E-3</c:v>
                </c:pt>
                <c:pt idx="1194">
                  <c:v>7.2114103387936959E-3</c:v>
                </c:pt>
                <c:pt idx="1195">
                  <c:v>7.0067561944636772E-3</c:v>
                </c:pt>
                <c:pt idx="1196">
                  <c:v>6.8211245468304676E-3</c:v>
                </c:pt>
                <c:pt idx="1197">
                  <c:v>6.7427715811518504E-3</c:v>
                </c:pt>
                <c:pt idx="1198">
                  <c:v>6.9071677910138712E-3</c:v>
                </c:pt>
                <c:pt idx="1199">
                  <c:v>6.6977175298457842E-3</c:v>
                </c:pt>
                <c:pt idx="1200">
                  <c:v>6.5758899039206689E-3</c:v>
                </c:pt>
                <c:pt idx="1201">
                  <c:v>6.4151928470964834E-3</c:v>
                </c:pt>
                <c:pt idx="1202">
                  <c:v>6.292521130686117E-3</c:v>
                </c:pt>
                <c:pt idx="1203">
                  <c:v>6.2468399495246157E-3</c:v>
                </c:pt>
                <c:pt idx="1204">
                  <c:v>6.1008915953680368E-3</c:v>
                </c:pt>
                <c:pt idx="1205">
                  <c:v>5.9851357076467215E-3</c:v>
                </c:pt>
                <c:pt idx="1206">
                  <c:v>6.1933374413237E-3</c:v>
                </c:pt>
                <c:pt idx="1207">
                  <c:v>5.98581354249339E-3</c:v>
                </c:pt>
                <c:pt idx="1208">
                  <c:v>5.9304058109451788E-3</c:v>
                </c:pt>
                <c:pt idx="1209">
                  <c:v>5.7619224671230859E-3</c:v>
                </c:pt>
                <c:pt idx="1210">
                  <c:v>5.5931603127801002E-3</c:v>
                </c:pt>
                <c:pt idx="1211">
                  <c:v>5.6834979671215244E-3</c:v>
                </c:pt>
                <c:pt idx="1212">
                  <c:v>5.528004421657691E-3</c:v>
                </c:pt>
                <c:pt idx="1213">
                  <c:v>5.4546602883268971E-3</c:v>
                </c:pt>
                <c:pt idx="1214">
                  <c:v>5.4477215461905884E-3</c:v>
                </c:pt>
                <c:pt idx="1215">
                  <c:v>5.3495297699482844E-3</c:v>
                </c:pt>
                <c:pt idx="1216">
                  <c:v>5.3659749364575252E-3</c:v>
                </c:pt>
                <c:pt idx="1217">
                  <c:v>5.1996345132583818E-3</c:v>
                </c:pt>
                <c:pt idx="1218">
                  <c:v>5.1623573600533892E-3</c:v>
                </c:pt>
                <c:pt idx="1219">
                  <c:v>5.2098695780258067E-3</c:v>
                </c:pt>
                <c:pt idx="1220">
                  <c:v>5.0848794813004514E-3</c:v>
                </c:pt>
                <c:pt idx="1221">
                  <c:v>5.0945719452833993E-3</c:v>
                </c:pt>
                <c:pt idx="1222">
                  <c:v>4.9241651590406083E-3</c:v>
                </c:pt>
                <c:pt idx="1223">
                  <c:v>4.8765646060126566E-3</c:v>
                </c:pt>
                <c:pt idx="1224">
                  <c:v>4.8275877893547911E-3</c:v>
                </c:pt>
                <c:pt idx="1225">
                  <c:v>4.6673464248064636E-3</c:v>
                </c:pt>
                <c:pt idx="1226">
                  <c:v>4.5111690982277686E-3</c:v>
                </c:pt>
                <c:pt idx="1227">
                  <c:v>4.3929479193327986E-3</c:v>
                </c:pt>
                <c:pt idx="1228">
                  <c:v>4.3399150241576617E-3</c:v>
                </c:pt>
                <c:pt idx="1229">
                  <c:v>4.4325890112226624E-3</c:v>
                </c:pt>
                <c:pt idx="1230">
                  <c:v>4.3004694781700395E-3</c:v>
                </c:pt>
                <c:pt idx="1231">
                  <c:v>4.1106197065426606E-3</c:v>
                </c:pt>
                <c:pt idx="1232">
                  <c:v>4.1882683592821893E-3</c:v>
                </c:pt>
                <c:pt idx="1233">
                  <c:v>4.0269131013257672E-3</c:v>
                </c:pt>
                <c:pt idx="1234">
                  <c:v>4.0871689171995754E-3</c:v>
                </c:pt>
                <c:pt idx="1235">
                  <c:v>3.9186468407228642E-3</c:v>
                </c:pt>
                <c:pt idx="1236">
                  <c:v>3.9139326846417896E-3</c:v>
                </c:pt>
                <c:pt idx="1237">
                  <c:v>3.8014912381274524E-3</c:v>
                </c:pt>
                <c:pt idx="1238">
                  <c:v>3.7010592319977886E-3</c:v>
                </c:pt>
                <c:pt idx="1239">
                  <c:v>3.8384829462061454E-3</c:v>
                </c:pt>
                <c:pt idx="1240">
                  <c:v>3.5209315127391755E-3</c:v>
                </c:pt>
                <c:pt idx="1241">
                  <c:v>3.709476680408462E-3</c:v>
                </c:pt>
                <c:pt idx="1242">
                  <c:v>3.5567217736523216E-3</c:v>
                </c:pt>
                <c:pt idx="1243">
                  <c:v>3.4587750498551104E-3</c:v>
                </c:pt>
                <c:pt idx="1244">
                  <c:v>3.212744344875243E-3</c:v>
                </c:pt>
                <c:pt idx="1245">
                  <c:v>3.3018788859144818E-3</c:v>
                </c:pt>
                <c:pt idx="1246">
                  <c:v>2.9790416289647154E-3</c:v>
                </c:pt>
                <c:pt idx="1247">
                  <c:v>3.0729886517187679E-3</c:v>
                </c:pt>
                <c:pt idx="1248">
                  <c:v>2.9203656053016086E-3</c:v>
                </c:pt>
                <c:pt idx="1249">
                  <c:v>2.7985947773850189E-3</c:v>
                </c:pt>
                <c:pt idx="1250">
                  <c:v>2.7076962363127913E-3</c:v>
                </c:pt>
                <c:pt idx="1251">
                  <c:v>2.550131987097165E-3</c:v>
                </c:pt>
                <c:pt idx="1252">
                  <c:v>2.5544768786807115E-3</c:v>
                </c:pt>
                <c:pt idx="1253">
                  <c:v>2.3938482482081316E-3</c:v>
                </c:pt>
                <c:pt idx="1254">
                  <c:v>2.256112189356084E-3</c:v>
                </c:pt>
                <c:pt idx="1255">
                  <c:v>2.2737304786833237E-3</c:v>
                </c:pt>
                <c:pt idx="1256">
                  <c:v>2.019206906392762E-3</c:v>
                </c:pt>
                <c:pt idx="1257">
                  <c:v>2.012984630249369E-3</c:v>
                </c:pt>
                <c:pt idx="1258">
                  <c:v>2.0205590915286162E-3</c:v>
                </c:pt>
                <c:pt idx="1259">
                  <c:v>1.785568719718536E-3</c:v>
                </c:pt>
                <c:pt idx="1260">
                  <c:v>1.8651239381940812E-3</c:v>
                </c:pt>
                <c:pt idx="1261">
                  <c:v>1.7891329318996466E-3</c:v>
                </c:pt>
                <c:pt idx="1262">
                  <c:v>1.5907861905910675E-3</c:v>
                </c:pt>
                <c:pt idx="1263">
                  <c:v>1.5013845601267867E-3</c:v>
                </c:pt>
                <c:pt idx="1264">
                  <c:v>1.6505368185628019E-3</c:v>
                </c:pt>
                <c:pt idx="1265">
                  <c:v>1.5542708236981825E-3</c:v>
                </c:pt>
                <c:pt idx="1266">
                  <c:v>1.5288496201996404E-3</c:v>
                </c:pt>
                <c:pt idx="1267">
                  <c:v>1.5340861586771518E-3</c:v>
                </c:pt>
                <c:pt idx="1268">
                  <c:v>1.5047146108160755E-3</c:v>
                </c:pt>
                <c:pt idx="1269">
                  <c:v>1.7110476280831136E-3</c:v>
                </c:pt>
                <c:pt idx="1270">
                  <c:v>1.7049135895136763E-3</c:v>
                </c:pt>
                <c:pt idx="1271">
                  <c:v>1.7408479912211158E-3</c:v>
                </c:pt>
                <c:pt idx="1272">
                  <c:v>1.6365330117646681E-3</c:v>
                </c:pt>
                <c:pt idx="1273">
                  <c:v>1.6669615330675014E-3</c:v>
                </c:pt>
                <c:pt idx="1274">
                  <c:v>1.6816708329540839E-3</c:v>
                </c:pt>
                <c:pt idx="1275">
                  <c:v>1.7707194153697911E-3</c:v>
                </c:pt>
                <c:pt idx="1276">
                  <c:v>1.7604741164887958E-3</c:v>
                </c:pt>
                <c:pt idx="1277">
                  <c:v>1.9382902639039773E-3</c:v>
                </c:pt>
                <c:pt idx="1278">
                  <c:v>1.9532138462028739E-3</c:v>
                </c:pt>
                <c:pt idx="1279">
                  <c:v>2.0506112560722614E-3</c:v>
                </c:pt>
                <c:pt idx="1280">
                  <c:v>2.0140119065014325E-3</c:v>
                </c:pt>
                <c:pt idx="1281">
                  <c:v>2.1401580777375209E-3</c:v>
                </c:pt>
                <c:pt idx="1282">
                  <c:v>2.2491590520095986E-3</c:v>
                </c:pt>
                <c:pt idx="1283">
                  <c:v>2.1964376418866782E-3</c:v>
                </c:pt>
                <c:pt idx="1284">
                  <c:v>2.3894679245298478E-3</c:v>
                </c:pt>
                <c:pt idx="1285">
                  <c:v>2.5144780556193291E-3</c:v>
                </c:pt>
                <c:pt idx="1286">
                  <c:v>2.7319466960675776E-3</c:v>
                </c:pt>
                <c:pt idx="1287">
                  <c:v>2.8860025592997787E-3</c:v>
                </c:pt>
                <c:pt idx="1288">
                  <c:v>2.7449390271125154E-3</c:v>
                </c:pt>
                <c:pt idx="1289">
                  <c:v>3.0509112766419974E-3</c:v>
                </c:pt>
                <c:pt idx="1290">
                  <c:v>3.2128316791329922E-3</c:v>
                </c:pt>
                <c:pt idx="1291">
                  <c:v>3.3338457501043486E-3</c:v>
                </c:pt>
                <c:pt idx="1292">
                  <c:v>3.4810445833139761E-3</c:v>
                </c:pt>
                <c:pt idx="1293">
                  <c:v>3.4831560991869723E-3</c:v>
                </c:pt>
                <c:pt idx="1294">
                  <c:v>3.6649428800685432E-3</c:v>
                </c:pt>
                <c:pt idx="1295">
                  <c:v>3.8288147035705974E-3</c:v>
                </c:pt>
                <c:pt idx="1296">
                  <c:v>3.9354588702857005E-3</c:v>
                </c:pt>
                <c:pt idx="1297">
                  <c:v>4.0692209641850011E-3</c:v>
                </c:pt>
                <c:pt idx="1298">
                  <c:v>4.1546917765450039E-3</c:v>
                </c:pt>
                <c:pt idx="1299">
                  <c:v>4.1938255276013706E-3</c:v>
                </c:pt>
                <c:pt idx="1300">
                  <c:v>4.4029015400551194E-3</c:v>
                </c:pt>
                <c:pt idx="1301">
                  <c:v>4.571086466598033E-3</c:v>
                </c:pt>
                <c:pt idx="1302">
                  <c:v>4.6359592742220776E-3</c:v>
                </c:pt>
                <c:pt idx="1303">
                  <c:v>4.7475851678050116E-3</c:v>
                </c:pt>
                <c:pt idx="1304">
                  <c:v>4.8648280719776268E-3</c:v>
                </c:pt>
                <c:pt idx="1305">
                  <c:v>5.2631754080820006E-3</c:v>
                </c:pt>
                <c:pt idx="1306">
                  <c:v>5.4016163860389002E-3</c:v>
                </c:pt>
                <c:pt idx="1307">
                  <c:v>5.5848890407767873E-3</c:v>
                </c:pt>
                <c:pt idx="1308">
                  <c:v>5.6107675740989585E-3</c:v>
                </c:pt>
                <c:pt idx="1309">
                  <c:v>5.925211568297846E-3</c:v>
                </c:pt>
                <c:pt idx="1310">
                  <c:v>5.9059985998967182E-3</c:v>
                </c:pt>
                <c:pt idx="1311">
                  <c:v>6.1555455726547761E-3</c:v>
                </c:pt>
                <c:pt idx="1312">
                  <c:v>6.3790931573178347E-3</c:v>
                </c:pt>
                <c:pt idx="1313">
                  <c:v>6.4849637848211558E-3</c:v>
                </c:pt>
                <c:pt idx="1314">
                  <c:v>6.705049230872541E-3</c:v>
                </c:pt>
                <c:pt idx="1315">
                  <c:v>6.8329132278419427E-3</c:v>
                </c:pt>
                <c:pt idx="1316">
                  <c:v>6.876957614706157E-3</c:v>
                </c:pt>
                <c:pt idx="1317">
                  <c:v>7.261189563704161E-3</c:v>
                </c:pt>
                <c:pt idx="1318">
                  <c:v>7.4319240509672438E-3</c:v>
                </c:pt>
                <c:pt idx="1319">
                  <c:v>7.4687310172735985E-3</c:v>
                </c:pt>
                <c:pt idx="1320">
                  <c:v>7.5612571955991012E-3</c:v>
                </c:pt>
                <c:pt idx="1321">
                  <c:v>8.0092551447918311E-3</c:v>
                </c:pt>
                <c:pt idx="1322">
                  <c:v>8.1191307246459496E-3</c:v>
                </c:pt>
                <c:pt idx="1323">
                  <c:v>8.1590158691617135E-3</c:v>
                </c:pt>
                <c:pt idx="1324">
                  <c:v>8.6383838041696817E-3</c:v>
                </c:pt>
                <c:pt idx="1325">
                  <c:v>8.4923680490698802E-3</c:v>
                </c:pt>
                <c:pt idx="1326">
                  <c:v>8.8480678221034767E-3</c:v>
                </c:pt>
                <c:pt idx="1327">
                  <c:v>9.0065969124268688E-3</c:v>
                </c:pt>
                <c:pt idx="1328">
                  <c:v>9.3540350158801758E-3</c:v>
                </c:pt>
                <c:pt idx="1329">
                  <c:v>9.5339176267109152E-3</c:v>
                </c:pt>
                <c:pt idx="1330">
                  <c:v>9.7571497577734548E-3</c:v>
                </c:pt>
                <c:pt idx="1331">
                  <c:v>1.014799843582908E-2</c:v>
                </c:pt>
                <c:pt idx="1332">
                  <c:v>1.0357868582807135E-2</c:v>
                </c:pt>
                <c:pt idx="1333">
                  <c:v>1.0712685506769661E-2</c:v>
                </c:pt>
                <c:pt idx="1334">
                  <c:v>1.0897558066780992E-2</c:v>
                </c:pt>
                <c:pt idx="1335">
                  <c:v>1.1306021318676203E-2</c:v>
                </c:pt>
                <c:pt idx="1336">
                  <c:v>1.1735173703431002E-2</c:v>
                </c:pt>
                <c:pt idx="1337">
                  <c:v>1.2057684952027949E-2</c:v>
                </c:pt>
                <c:pt idx="1338">
                  <c:v>1.2207008347756711E-2</c:v>
                </c:pt>
                <c:pt idx="1339">
                  <c:v>1.271131295905293E-2</c:v>
                </c:pt>
                <c:pt idx="1340">
                  <c:v>1.3084736068100546E-2</c:v>
                </c:pt>
                <c:pt idx="1341">
                  <c:v>1.3611155226915812E-2</c:v>
                </c:pt>
                <c:pt idx="1342">
                  <c:v>1.4172305956931357E-2</c:v>
                </c:pt>
                <c:pt idx="1343">
                  <c:v>1.4466492339539901E-2</c:v>
                </c:pt>
                <c:pt idx="1344">
                  <c:v>1.5115403539981691E-2</c:v>
                </c:pt>
                <c:pt idx="1345">
                  <c:v>1.5539932987585263E-2</c:v>
                </c:pt>
                <c:pt idx="1346">
                  <c:v>1.592731403786022E-2</c:v>
                </c:pt>
                <c:pt idx="1347">
                  <c:v>1.6562983156228554E-2</c:v>
                </c:pt>
                <c:pt idx="1348">
                  <c:v>1.7235770030518995E-2</c:v>
                </c:pt>
                <c:pt idx="1349">
                  <c:v>1.7843828691080109E-2</c:v>
                </c:pt>
                <c:pt idx="1350">
                  <c:v>1.8358626751158021E-2</c:v>
                </c:pt>
                <c:pt idx="1351">
                  <c:v>1.9041306373008791E-2</c:v>
                </c:pt>
                <c:pt idx="1352">
                  <c:v>1.9804547148011505E-2</c:v>
                </c:pt>
                <c:pt idx="1353">
                  <c:v>2.0492834272114339E-2</c:v>
                </c:pt>
                <c:pt idx="1354">
                  <c:v>2.1205882904819152E-2</c:v>
                </c:pt>
                <c:pt idx="1355">
                  <c:v>2.1905171032775443E-2</c:v>
                </c:pt>
                <c:pt idx="1356">
                  <c:v>2.2584358211627374E-2</c:v>
                </c:pt>
                <c:pt idx="1357">
                  <c:v>2.3263075372578872E-2</c:v>
                </c:pt>
                <c:pt idx="1358">
                  <c:v>2.4036418253905713E-2</c:v>
                </c:pt>
                <c:pt idx="1359">
                  <c:v>2.4744420405923499E-2</c:v>
                </c:pt>
                <c:pt idx="1360">
                  <c:v>2.5473400973765388E-2</c:v>
                </c:pt>
                <c:pt idx="1361">
                  <c:v>2.6056537826838207E-2</c:v>
                </c:pt>
                <c:pt idx="1362">
                  <c:v>2.6668941244670057E-2</c:v>
                </c:pt>
                <c:pt idx="1363">
                  <c:v>2.710765537338574E-2</c:v>
                </c:pt>
                <c:pt idx="1364">
                  <c:v>2.7551539987789649E-2</c:v>
                </c:pt>
                <c:pt idx="1365">
                  <c:v>2.822302791940947E-2</c:v>
                </c:pt>
                <c:pt idx="1366">
                  <c:v>2.8462272931559458E-2</c:v>
                </c:pt>
                <c:pt idx="1367">
                  <c:v>2.8771707866482123E-2</c:v>
                </c:pt>
                <c:pt idx="1368">
                  <c:v>2.897935073363752E-2</c:v>
                </c:pt>
                <c:pt idx="1369">
                  <c:v>2.8967725128266376E-2</c:v>
                </c:pt>
                <c:pt idx="1370">
                  <c:v>2.9242296489217133E-2</c:v>
                </c:pt>
                <c:pt idx="1371">
                  <c:v>2.9209741662137918E-2</c:v>
                </c:pt>
                <c:pt idx="1372">
                  <c:v>2.9107533366391568E-2</c:v>
                </c:pt>
                <c:pt idx="1373">
                  <c:v>2.910818285268809E-2</c:v>
                </c:pt>
                <c:pt idx="1374">
                  <c:v>2.9186764667500607E-2</c:v>
                </c:pt>
                <c:pt idx="1375">
                  <c:v>2.9078873808137833E-2</c:v>
                </c:pt>
                <c:pt idx="1376">
                  <c:v>2.9056722502209371E-2</c:v>
                </c:pt>
                <c:pt idx="1377">
                  <c:v>2.9123671742277472E-2</c:v>
                </c:pt>
                <c:pt idx="1378">
                  <c:v>2.8996768967968024E-2</c:v>
                </c:pt>
                <c:pt idx="1379">
                  <c:v>2.9002370997622491E-2</c:v>
                </c:pt>
                <c:pt idx="1380">
                  <c:v>2.9036230674792239E-2</c:v>
                </c:pt>
                <c:pt idx="1381">
                  <c:v>2.9315808820320498E-2</c:v>
                </c:pt>
                <c:pt idx="1382">
                  <c:v>2.918053953141566E-2</c:v>
                </c:pt>
                <c:pt idx="1383">
                  <c:v>2.9490337678409688E-2</c:v>
                </c:pt>
                <c:pt idx="1384">
                  <c:v>2.9513588864478309E-2</c:v>
                </c:pt>
                <c:pt idx="1385">
                  <c:v>2.9494211634359939E-2</c:v>
                </c:pt>
                <c:pt idx="1386">
                  <c:v>2.9885649712105757E-2</c:v>
                </c:pt>
                <c:pt idx="1387">
                  <c:v>3.0175125635533324E-2</c:v>
                </c:pt>
                <c:pt idx="1388">
                  <c:v>3.0581034273967043E-2</c:v>
                </c:pt>
                <c:pt idx="1389">
                  <c:v>3.0896715175034693E-2</c:v>
                </c:pt>
                <c:pt idx="1390">
                  <c:v>3.1297068907594393E-2</c:v>
                </c:pt>
                <c:pt idx="1391">
                  <c:v>3.1644675342815391E-2</c:v>
                </c:pt>
                <c:pt idx="1392">
                  <c:v>3.2486098335447113E-2</c:v>
                </c:pt>
                <c:pt idx="1393">
                  <c:v>3.2739052731597738E-2</c:v>
                </c:pt>
                <c:pt idx="1394">
                  <c:v>3.3244381437717317E-2</c:v>
                </c:pt>
                <c:pt idx="1395">
                  <c:v>3.4129984388494204E-2</c:v>
                </c:pt>
                <c:pt idx="1396">
                  <c:v>3.4646545486966794E-2</c:v>
                </c:pt>
                <c:pt idx="1397">
                  <c:v>3.5647000793752152E-2</c:v>
                </c:pt>
                <c:pt idx="1398">
                  <c:v>3.6375295128627298E-2</c:v>
                </c:pt>
                <c:pt idx="1399">
                  <c:v>3.72149682052599E-2</c:v>
                </c:pt>
                <c:pt idx="1400">
                  <c:v>3.8233172860886365E-2</c:v>
                </c:pt>
                <c:pt idx="1401">
                  <c:v>3.8989241588973537E-2</c:v>
                </c:pt>
                <c:pt idx="1402">
                  <c:v>4.0014250179505696E-2</c:v>
                </c:pt>
                <c:pt idx="1403">
                  <c:v>4.0822372329105523E-2</c:v>
                </c:pt>
                <c:pt idx="1404">
                  <c:v>4.1947558601528136E-2</c:v>
                </c:pt>
                <c:pt idx="1405">
                  <c:v>4.2941062298330369E-2</c:v>
                </c:pt>
                <c:pt idx="1406">
                  <c:v>4.4063063400384773E-2</c:v>
                </c:pt>
                <c:pt idx="1407">
                  <c:v>4.5268436552861939E-2</c:v>
                </c:pt>
                <c:pt idx="1408">
                  <c:v>4.6498113405950538E-2</c:v>
                </c:pt>
                <c:pt idx="1409">
                  <c:v>4.7720463916702961E-2</c:v>
                </c:pt>
                <c:pt idx="1410">
                  <c:v>4.8940351960431082E-2</c:v>
                </c:pt>
                <c:pt idx="1411">
                  <c:v>5.0415359212825715E-2</c:v>
                </c:pt>
                <c:pt idx="1412">
                  <c:v>5.1844125806481768E-2</c:v>
                </c:pt>
                <c:pt idx="1413">
                  <c:v>5.3106386909721325E-2</c:v>
                </c:pt>
                <c:pt idx="1414">
                  <c:v>5.4763914065149279E-2</c:v>
                </c:pt>
                <c:pt idx="1415">
                  <c:v>5.6053350041966994E-2</c:v>
                </c:pt>
                <c:pt idx="1416">
                  <c:v>5.776634085903528E-2</c:v>
                </c:pt>
                <c:pt idx="1417">
                  <c:v>5.923068239080944E-2</c:v>
                </c:pt>
                <c:pt idx="1418">
                  <c:v>6.1165261892085147E-2</c:v>
                </c:pt>
                <c:pt idx="1419">
                  <c:v>6.2906489231934787E-2</c:v>
                </c:pt>
                <c:pt idx="1420">
                  <c:v>6.4740519365963506E-2</c:v>
                </c:pt>
                <c:pt idx="1421">
                  <c:v>6.6733900383331157E-2</c:v>
                </c:pt>
                <c:pt idx="1422">
                  <c:v>6.8537761373404643E-2</c:v>
                </c:pt>
                <c:pt idx="1423">
                  <c:v>7.0745153364022567E-2</c:v>
                </c:pt>
                <c:pt idx="1424">
                  <c:v>7.2700919829811389E-2</c:v>
                </c:pt>
                <c:pt idx="1425">
                  <c:v>7.4530959642455652E-2</c:v>
                </c:pt>
                <c:pt idx="1426">
                  <c:v>7.6483685941461821E-2</c:v>
                </c:pt>
                <c:pt idx="1427">
                  <c:v>7.8292973462898346E-2</c:v>
                </c:pt>
                <c:pt idx="1428">
                  <c:v>7.9905422810111787E-2</c:v>
                </c:pt>
                <c:pt idx="1429">
                  <c:v>8.1292216845083781E-2</c:v>
                </c:pt>
                <c:pt idx="1430">
                  <c:v>8.2931601007138867E-2</c:v>
                </c:pt>
                <c:pt idx="1431">
                  <c:v>8.4460328814259855E-2</c:v>
                </c:pt>
                <c:pt idx="1432">
                  <c:v>8.5339589777345626E-2</c:v>
                </c:pt>
                <c:pt idx="1433">
                  <c:v>8.6359040562820483E-2</c:v>
                </c:pt>
                <c:pt idx="1434">
                  <c:v>8.6926454911823242E-2</c:v>
                </c:pt>
                <c:pt idx="1435">
                  <c:v>8.7432916871111405E-2</c:v>
                </c:pt>
                <c:pt idx="1436">
                  <c:v>8.7661320186581959E-2</c:v>
                </c:pt>
                <c:pt idx="1437">
                  <c:v>8.763652335024516E-2</c:v>
                </c:pt>
                <c:pt idx="1438">
                  <c:v>8.7508875082077942E-2</c:v>
                </c:pt>
                <c:pt idx="1439">
                  <c:v>8.6759114929439551E-2</c:v>
                </c:pt>
                <c:pt idx="1440">
                  <c:v>8.6511129857777175E-2</c:v>
                </c:pt>
                <c:pt idx="1441">
                  <c:v>8.570517831340449E-2</c:v>
                </c:pt>
                <c:pt idx="1442">
                  <c:v>8.4933268047981847E-2</c:v>
                </c:pt>
                <c:pt idx="1443">
                  <c:v>8.4194890810137119E-2</c:v>
                </c:pt>
                <c:pt idx="1444">
                  <c:v>8.3230264978750745E-2</c:v>
                </c:pt>
                <c:pt idx="1445">
                  <c:v>8.2254963895615513E-2</c:v>
                </c:pt>
                <c:pt idx="1446">
                  <c:v>8.1270752486043873E-2</c:v>
                </c:pt>
                <c:pt idx="1447">
                  <c:v>8.0284711821333149E-2</c:v>
                </c:pt>
                <c:pt idx="1448">
                  <c:v>7.9289015152891912E-2</c:v>
                </c:pt>
                <c:pt idx="1449">
                  <c:v>7.8061140973213511E-2</c:v>
                </c:pt>
                <c:pt idx="1450">
                  <c:v>7.7053685852240011E-2</c:v>
                </c:pt>
                <c:pt idx="1451">
                  <c:v>7.6493349943872552E-2</c:v>
                </c:pt>
                <c:pt idx="1452">
                  <c:v>7.5759682114229149E-2</c:v>
                </c:pt>
                <c:pt idx="1453">
                  <c:v>7.4820766481928952E-2</c:v>
                </c:pt>
                <c:pt idx="1454">
                  <c:v>7.4429014500162455E-2</c:v>
                </c:pt>
                <c:pt idx="1455">
                  <c:v>7.3869959842898902E-2</c:v>
                </c:pt>
                <c:pt idx="1456">
                  <c:v>7.332752643631843E-2</c:v>
                </c:pt>
                <c:pt idx="1457">
                  <c:v>7.3082905827627137E-2</c:v>
                </c:pt>
                <c:pt idx="1458">
                  <c:v>7.2877640675714478E-2</c:v>
                </c:pt>
                <c:pt idx="1459">
                  <c:v>7.2846649882802289E-2</c:v>
                </c:pt>
                <c:pt idx="1460">
                  <c:v>7.2569845296023089E-2</c:v>
                </c:pt>
                <c:pt idx="1461">
                  <c:v>7.2945761745058874E-2</c:v>
                </c:pt>
                <c:pt idx="1462">
                  <c:v>7.2877021529671071E-2</c:v>
                </c:pt>
                <c:pt idx="1463">
                  <c:v>7.2974217598907404E-2</c:v>
                </c:pt>
                <c:pt idx="1464">
                  <c:v>7.3460001166680805E-2</c:v>
                </c:pt>
                <c:pt idx="1465">
                  <c:v>7.3716601532015535E-2</c:v>
                </c:pt>
                <c:pt idx="1466">
                  <c:v>7.3962732117743485E-2</c:v>
                </c:pt>
                <c:pt idx="1467">
                  <c:v>7.4384580234652137E-2</c:v>
                </c:pt>
                <c:pt idx="1468">
                  <c:v>7.49256799988674E-2</c:v>
                </c:pt>
                <c:pt idx="1469">
                  <c:v>7.521437418433391E-2</c:v>
                </c:pt>
                <c:pt idx="1470">
                  <c:v>7.6149963434473028E-2</c:v>
                </c:pt>
                <c:pt idx="1471">
                  <c:v>7.6800592328399031E-2</c:v>
                </c:pt>
                <c:pt idx="1472">
                  <c:v>7.7499883457310403E-2</c:v>
                </c:pt>
                <c:pt idx="1473">
                  <c:v>7.855068641796159E-2</c:v>
                </c:pt>
                <c:pt idx="1474">
                  <c:v>7.9605367809261474E-2</c:v>
                </c:pt>
                <c:pt idx="1475">
                  <c:v>8.0670470265027522E-2</c:v>
                </c:pt>
                <c:pt idx="1476">
                  <c:v>8.2311823112142968E-2</c:v>
                </c:pt>
                <c:pt idx="1477">
                  <c:v>8.4076474581156108E-2</c:v>
                </c:pt>
                <c:pt idx="1478">
                  <c:v>8.6231829444277958E-2</c:v>
                </c:pt>
                <c:pt idx="1479">
                  <c:v>8.7454741321795648E-2</c:v>
                </c:pt>
                <c:pt idx="1480">
                  <c:v>9.0053022354542683E-2</c:v>
                </c:pt>
                <c:pt idx="1481">
                  <c:v>9.2073307122868764E-2</c:v>
                </c:pt>
                <c:pt idx="1482">
                  <c:v>9.4321803812855293E-2</c:v>
                </c:pt>
                <c:pt idx="1483">
                  <c:v>9.6630440697590164E-2</c:v>
                </c:pt>
                <c:pt idx="1484">
                  <c:v>9.9104919521352336E-2</c:v>
                </c:pt>
                <c:pt idx="1485">
                  <c:v>0.10072652139876032</c:v>
                </c:pt>
                <c:pt idx="1486">
                  <c:v>0.10318906264131875</c:v>
                </c:pt>
                <c:pt idx="1487">
                  <c:v>0.10467751906748807</c:v>
                </c:pt>
                <c:pt idx="1488">
                  <c:v>0.10645929942037852</c:v>
                </c:pt>
                <c:pt idx="1489">
                  <c:v>0.10797332482511321</c:v>
                </c:pt>
                <c:pt idx="1490">
                  <c:v>0.10918529452672956</c:v>
                </c:pt>
                <c:pt idx="1491">
                  <c:v>0.1104593894447746</c:v>
                </c:pt>
                <c:pt idx="1492">
                  <c:v>0.11094727914774818</c:v>
                </c:pt>
                <c:pt idx="1493">
                  <c:v>0.1113896253401972</c:v>
                </c:pt>
                <c:pt idx="1494">
                  <c:v>0.11163442908652088</c:v>
                </c:pt>
                <c:pt idx="1495">
                  <c:v>0.11185151953337913</c:v>
                </c:pt>
                <c:pt idx="1496">
                  <c:v>0.11158144149479182</c:v>
                </c:pt>
                <c:pt idx="1497">
                  <c:v>0.11122193870440045</c:v>
                </c:pt>
                <c:pt idx="1498">
                  <c:v>0.11067130805697764</c:v>
                </c:pt>
                <c:pt idx="1499">
                  <c:v>0.10990163649961157</c:v>
                </c:pt>
                <c:pt idx="1500">
                  <c:v>0.10912254673530317</c:v>
                </c:pt>
                <c:pt idx="1501">
                  <c:v>0.10776972257544437</c:v>
                </c:pt>
                <c:pt idx="1502">
                  <c:v>0.10674004790656186</c:v>
                </c:pt>
                <c:pt idx="1503">
                  <c:v>0.10506318028118847</c:v>
                </c:pt>
                <c:pt idx="1504">
                  <c:v>0.1037260733067138</c:v>
                </c:pt>
                <c:pt idx="1505">
                  <c:v>0.10196556649548094</c:v>
                </c:pt>
                <c:pt idx="1506">
                  <c:v>0.10062593475024509</c:v>
                </c:pt>
                <c:pt idx="1507">
                  <c:v>9.9422118983093943E-2</c:v>
                </c:pt>
                <c:pt idx="1508">
                  <c:v>9.7731954300160212E-2</c:v>
                </c:pt>
                <c:pt idx="1509">
                  <c:v>9.663235997144401E-2</c:v>
                </c:pt>
                <c:pt idx="1510">
                  <c:v>9.5686663484301049E-2</c:v>
                </c:pt>
                <c:pt idx="1511">
                  <c:v>9.4929389999047514E-2</c:v>
                </c:pt>
                <c:pt idx="1512">
                  <c:v>9.4554802780870362E-2</c:v>
                </c:pt>
                <c:pt idx="1513">
                  <c:v>9.4226517099814971E-2</c:v>
                </c:pt>
                <c:pt idx="1514">
                  <c:v>9.4241398242488061E-2</c:v>
                </c:pt>
                <c:pt idx="1515">
                  <c:v>9.4076563358762022E-2</c:v>
                </c:pt>
                <c:pt idx="1516">
                  <c:v>9.4280304377879959E-2</c:v>
                </c:pt>
                <c:pt idx="1517">
                  <c:v>9.5019246346667391E-2</c:v>
                </c:pt>
                <c:pt idx="1518">
                  <c:v>9.5722988651531671E-2</c:v>
                </c:pt>
                <c:pt idx="1519">
                  <c:v>9.6249798000262815E-2</c:v>
                </c:pt>
                <c:pt idx="1520">
                  <c:v>9.6468503968087399E-2</c:v>
                </c:pt>
                <c:pt idx="1521">
                  <c:v>9.7294958746922539E-2</c:v>
                </c:pt>
                <c:pt idx="1522">
                  <c:v>9.775315804069637E-2</c:v>
                </c:pt>
                <c:pt idx="1523">
                  <c:v>9.7695375067451462E-2</c:v>
                </c:pt>
                <c:pt idx="1524">
                  <c:v>9.7904673872539094E-2</c:v>
                </c:pt>
                <c:pt idx="1525">
                  <c:v>9.7251892172026538E-2</c:v>
                </c:pt>
                <c:pt idx="1526">
                  <c:v>9.6666681935989679E-2</c:v>
                </c:pt>
                <c:pt idx="1527">
                  <c:v>9.5928638190399484E-2</c:v>
                </c:pt>
                <c:pt idx="1528">
                  <c:v>9.4124423197816831E-2</c:v>
                </c:pt>
                <c:pt idx="1529">
                  <c:v>9.2765480665268268E-2</c:v>
                </c:pt>
                <c:pt idx="1530">
                  <c:v>9.0551403733168417E-2</c:v>
                </c:pt>
                <c:pt idx="1531">
                  <c:v>8.8624801453654867E-2</c:v>
                </c:pt>
                <c:pt idx="1532">
                  <c:v>8.653758232605735E-2</c:v>
                </c:pt>
                <c:pt idx="1533">
                  <c:v>8.3778813053247247E-2</c:v>
                </c:pt>
                <c:pt idx="1534">
                  <c:v>8.1367002541189726E-2</c:v>
                </c:pt>
                <c:pt idx="1535">
                  <c:v>7.9738608672589917E-2</c:v>
                </c:pt>
                <c:pt idx="1536">
                  <c:v>7.6801872269278926E-2</c:v>
                </c:pt>
                <c:pt idx="1537">
                  <c:v>7.4366426402062952E-2</c:v>
                </c:pt>
                <c:pt idx="1538">
                  <c:v>7.3225737474062608E-2</c:v>
                </c:pt>
                <c:pt idx="1539">
                  <c:v>7.1164014332413594E-2</c:v>
                </c:pt>
                <c:pt idx="1540">
                  <c:v>6.9259253904095625E-2</c:v>
                </c:pt>
                <c:pt idx="1541">
                  <c:v>6.7721658490938835E-2</c:v>
                </c:pt>
                <c:pt idx="1542">
                  <c:v>6.5744898417215203E-2</c:v>
                </c:pt>
                <c:pt idx="1543">
                  <c:v>6.4586524861762806E-2</c:v>
                </c:pt>
                <c:pt idx="1544">
                  <c:v>6.3786467237499478E-2</c:v>
                </c:pt>
                <c:pt idx="1545">
                  <c:v>6.2959130305408811E-2</c:v>
                </c:pt>
                <c:pt idx="1546">
                  <c:v>6.1531416225956349E-2</c:v>
                </c:pt>
                <c:pt idx="1547">
                  <c:v>6.1145009682721511E-2</c:v>
                </c:pt>
                <c:pt idx="1548">
                  <c:v>6.0434757227824147E-2</c:v>
                </c:pt>
                <c:pt idx="1549">
                  <c:v>6.0477453795957585E-2</c:v>
                </c:pt>
                <c:pt idx="1550">
                  <c:v>5.9121415789266961E-2</c:v>
                </c:pt>
                <c:pt idx="1551">
                  <c:v>5.9473031348803128E-2</c:v>
                </c:pt>
                <c:pt idx="1552">
                  <c:v>5.9315654654771836E-2</c:v>
                </c:pt>
                <c:pt idx="1553">
                  <c:v>5.9772955735804427E-2</c:v>
                </c:pt>
                <c:pt idx="1554">
                  <c:v>5.9281784247988641E-2</c:v>
                </c:pt>
                <c:pt idx="1555">
                  <c:v>6.0759605192462325E-2</c:v>
                </c:pt>
                <c:pt idx="1556">
                  <c:v>6.1395800223191653E-2</c:v>
                </c:pt>
                <c:pt idx="1557">
                  <c:v>6.1422882986719225E-2</c:v>
                </c:pt>
                <c:pt idx="1558">
                  <c:v>6.1937719838746706E-2</c:v>
                </c:pt>
                <c:pt idx="1559">
                  <c:v>6.2572404942579068E-2</c:v>
                </c:pt>
                <c:pt idx="1560">
                  <c:v>6.3120179095617596E-2</c:v>
                </c:pt>
                <c:pt idx="1561">
                  <c:v>6.3605172491071532E-2</c:v>
                </c:pt>
                <c:pt idx="1562">
                  <c:v>6.3656471830810413E-2</c:v>
                </c:pt>
                <c:pt idx="1563">
                  <c:v>6.348515372159555E-2</c:v>
                </c:pt>
                <c:pt idx="1564">
                  <c:v>6.3584736749395798E-2</c:v>
                </c:pt>
                <c:pt idx="1565">
                  <c:v>6.2823449518340652E-2</c:v>
                </c:pt>
                <c:pt idx="1566">
                  <c:v>6.2685012541057683E-2</c:v>
                </c:pt>
                <c:pt idx="1567">
                  <c:v>6.1388312591409415E-2</c:v>
                </c:pt>
                <c:pt idx="1568">
                  <c:v>6.0219510682681783E-2</c:v>
                </c:pt>
                <c:pt idx="1569">
                  <c:v>5.8848241924892304E-2</c:v>
                </c:pt>
                <c:pt idx="1570">
                  <c:v>5.7514852244594218E-2</c:v>
                </c:pt>
                <c:pt idx="1571">
                  <c:v>5.6521024200134821E-2</c:v>
                </c:pt>
                <c:pt idx="1572">
                  <c:v>5.4802166852313768E-2</c:v>
                </c:pt>
                <c:pt idx="1573">
                  <c:v>5.309049183785592E-2</c:v>
                </c:pt>
                <c:pt idx="1574">
                  <c:v>5.1985686815364425E-2</c:v>
                </c:pt>
                <c:pt idx="1575">
                  <c:v>5.0660201009733584E-2</c:v>
                </c:pt>
                <c:pt idx="1576">
                  <c:v>4.9861870822787778E-2</c:v>
                </c:pt>
                <c:pt idx="1577">
                  <c:v>4.7930198125685837E-2</c:v>
                </c:pt>
                <c:pt idx="1578">
                  <c:v>4.7113147021303266E-2</c:v>
                </c:pt>
                <c:pt idx="1579">
                  <c:v>4.5661267448568528E-2</c:v>
                </c:pt>
                <c:pt idx="1580">
                  <c:v>4.5317415859109873E-2</c:v>
                </c:pt>
                <c:pt idx="1581">
                  <c:v>4.4711773212570062E-2</c:v>
                </c:pt>
                <c:pt idx="1582">
                  <c:v>4.2840444019118733E-2</c:v>
                </c:pt>
                <c:pt idx="1583">
                  <c:v>4.2616446855069552E-2</c:v>
                </c:pt>
                <c:pt idx="1584">
                  <c:v>4.2206744973036343E-2</c:v>
                </c:pt>
                <c:pt idx="1585">
                  <c:v>4.2600495947260154E-2</c:v>
                </c:pt>
                <c:pt idx="1586">
                  <c:v>4.1334760767695773E-2</c:v>
                </c:pt>
                <c:pt idx="1587">
                  <c:v>4.1527841430081584E-2</c:v>
                </c:pt>
                <c:pt idx="1588">
                  <c:v>4.0709149687399422E-2</c:v>
                </c:pt>
                <c:pt idx="1589">
                  <c:v>4.075965148666056E-2</c:v>
                </c:pt>
                <c:pt idx="1590">
                  <c:v>3.8469850964050346E-2</c:v>
                </c:pt>
                <c:pt idx="1591">
                  <c:v>3.7838754837235512E-2</c:v>
                </c:pt>
                <c:pt idx="1592">
                  <c:v>3.7085728121869284E-2</c:v>
                </c:pt>
                <c:pt idx="1593">
                  <c:v>3.8208078280573578E-2</c:v>
                </c:pt>
                <c:pt idx="1594">
                  <c:v>3.7052783295880319E-2</c:v>
                </c:pt>
                <c:pt idx="1595">
                  <c:v>3.678961551055205E-2</c:v>
                </c:pt>
                <c:pt idx="1596">
                  <c:v>3.5302778682817927E-2</c:v>
                </c:pt>
                <c:pt idx="1597">
                  <c:v>3.5548608140647274E-2</c:v>
                </c:pt>
                <c:pt idx="1598">
                  <c:v>3.5495980648795646E-2</c:v>
                </c:pt>
                <c:pt idx="1599">
                  <c:v>3.5584966590021132E-2</c:v>
                </c:pt>
                <c:pt idx="1600">
                  <c:v>3.5058740336267998E-2</c:v>
                </c:pt>
                <c:pt idx="1601">
                  <c:v>3.4543717290430757E-2</c:v>
                </c:pt>
                <c:pt idx="1602">
                  <c:v>3.3091330293380954E-2</c:v>
                </c:pt>
                <c:pt idx="1603">
                  <c:v>3.3550335204965663E-2</c:v>
                </c:pt>
                <c:pt idx="1604">
                  <c:v>3.2260680714642588E-2</c:v>
                </c:pt>
                <c:pt idx="1605">
                  <c:v>3.2361853792095864E-2</c:v>
                </c:pt>
                <c:pt idx="1606">
                  <c:v>3.1987417825173829E-2</c:v>
                </c:pt>
                <c:pt idx="1607">
                  <c:v>3.0621667213300389E-2</c:v>
                </c:pt>
                <c:pt idx="1608">
                  <c:v>3.0290432453764372E-2</c:v>
                </c:pt>
                <c:pt idx="1609">
                  <c:v>3.0316700026061204E-2</c:v>
                </c:pt>
                <c:pt idx="1610">
                  <c:v>2.8062066113448435E-2</c:v>
                </c:pt>
                <c:pt idx="1611">
                  <c:v>2.9559429014108816E-2</c:v>
                </c:pt>
                <c:pt idx="1612">
                  <c:v>2.8509142911707704E-2</c:v>
                </c:pt>
                <c:pt idx="1613">
                  <c:v>2.5368536763317011E-2</c:v>
                </c:pt>
                <c:pt idx="1614">
                  <c:v>2.6362955123329181E-2</c:v>
                </c:pt>
                <c:pt idx="1615">
                  <c:v>2.4488812319665924E-2</c:v>
                </c:pt>
                <c:pt idx="1616">
                  <c:v>2.4594207336409844E-2</c:v>
                </c:pt>
                <c:pt idx="1617">
                  <c:v>2.2535636123236148E-2</c:v>
                </c:pt>
                <c:pt idx="1618">
                  <c:v>2.297419387457874E-2</c:v>
                </c:pt>
                <c:pt idx="1619">
                  <c:v>2.1113169017292592E-2</c:v>
                </c:pt>
                <c:pt idx="1620">
                  <c:v>1.9821018777284961E-2</c:v>
                </c:pt>
                <c:pt idx="1621">
                  <c:v>2.0044126803814323E-2</c:v>
                </c:pt>
                <c:pt idx="1622">
                  <c:v>1.9869268546370174E-2</c:v>
                </c:pt>
                <c:pt idx="1623">
                  <c:v>1.8465865969997809E-2</c:v>
                </c:pt>
                <c:pt idx="1624">
                  <c:v>1.6337989959337836E-2</c:v>
                </c:pt>
                <c:pt idx="1625">
                  <c:v>1.5460729328151644E-2</c:v>
                </c:pt>
                <c:pt idx="1626">
                  <c:v>1.5739322999956624E-2</c:v>
                </c:pt>
                <c:pt idx="1627">
                  <c:v>1.6377499685963047E-2</c:v>
                </c:pt>
                <c:pt idx="1628">
                  <c:v>1.4549640582429128E-2</c:v>
                </c:pt>
                <c:pt idx="1629">
                  <c:v>1.3996405303446639E-2</c:v>
                </c:pt>
                <c:pt idx="1630">
                  <c:v>1.3588533118562583E-2</c:v>
                </c:pt>
                <c:pt idx="1631">
                  <c:v>1.5253345937091482E-2</c:v>
                </c:pt>
                <c:pt idx="1632">
                  <c:v>1.4604476916295149E-2</c:v>
                </c:pt>
                <c:pt idx="1633">
                  <c:v>1.4404240047425125E-2</c:v>
                </c:pt>
                <c:pt idx="1634">
                  <c:v>1.3953974681316435E-2</c:v>
                </c:pt>
                <c:pt idx="1635">
                  <c:v>1.2274954547102084E-2</c:v>
                </c:pt>
                <c:pt idx="1636">
                  <c:v>1.5736844120454764E-2</c:v>
                </c:pt>
                <c:pt idx="1637">
                  <c:v>1.228105973060787E-2</c:v>
                </c:pt>
                <c:pt idx="1638">
                  <c:v>1.0884827697446565E-2</c:v>
                </c:pt>
                <c:pt idx="1639">
                  <c:v>1.3728637325733338E-2</c:v>
                </c:pt>
                <c:pt idx="1640">
                  <c:v>1.547206284320498E-2</c:v>
                </c:pt>
                <c:pt idx="1641">
                  <c:v>1.2555806093162709E-2</c:v>
                </c:pt>
                <c:pt idx="1642">
                  <c:v>8.8117887650652274E-3</c:v>
                </c:pt>
                <c:pt idx="1643">
                  <c:v>1.3444953479875253E-2</c:v>
                </c:pt>
                <c:pt idx="1644">
                  <c:v>1.3707748969368223E-2</c:v>
                </c:pt>
                <c:pt idx="1645">
                  <c:v>1.1025883082644398E-2</c:v>
                </c:pt>
                <c:pt idx="1646">
                  <c:v>8.8370829247840579E-3</c:v>
                </c:pt>
                <c:pt idx="1647">
                  <c:v>1.4952445723668668E-2</c:v>
                </c:pt>
                <c:pt idx="1648">
                  <c:v>1.1102482128772011E-2</c:v>
                </c:pt>
                <c:pt idx="1649">
                  <c:v>1.0457058007500332E-2</c:v>
                </c:pt>
                <c:pt idx="1650">
                  <c:v>1.0431467036813559E-2</c:v>
                </c:pt>
                <c:pt idx="1651">
                  <c:v>1.1261489687824082E-2</c:v>
                </c:pt>
                <c:pt idx="1652">
                  <c:v>9.1240522754673717E-3</c:v>
                </c:pt>
                <c:pt idx="1653">
                  <c:v>8.8535539359050133E-3</c:v>
                </c:pt>
                <c:pt idx="1654">
                  <c:v>1.016105409332272E-2</c:v>
                </c:pt>
                <c:pt idx="1655">
                  <c:v>8.4794401675504713E-3</c:v>
                </c:pt>
                <c:pt idx="1656">
                  <c:v>7.54061585473529E-3</c:v>
                </c:pt>
                <c:pt idx="1657">
                  <c:v>9.4158110990481894E-3</c:v>
                </c:pt>
                <c:pt idx="1658">
                  <c:v>7.1796975459102533E-3</c:v>
                </c:pt>
                <c:pt idx="1659">
                  <c:v>8.2373696888945261E-3</c:v>
                </c:pt>
                <c:pt idx="1660">
                  <c:v>7.629201627596692E-3</c:v>
                </c:pt>
                <c:pt idx="1661">
                  <c:v>7.6022665645235007E-3</c:v>
                </c:pt>
                <c:pt idx="1662">
                  <c:v>7.7364434801863793E-3</c:v>
                </c:pt>
                <c:pt idx="1663">
                  <c:v>6.4105894645832898E-3</c:v>
                </c:pt>
                <c:pt idx="1664">
                  <c:v>6.9134727484378641E-3</c:v>
                </c:pt>
                <c:pt idx="1665">
                  <c:v>7.3958645593599145E-3</c:v>
                </c:pt>
                <c:pt idx="1666">
                  <c:v>7.0749147756506495E-3</c:v>
                </c:pt>
                <c:pt idx="1667">
                  <c:v>5.4785375103428915E-3</c:v>
                </c:pt>
                <c:pt idx="1668">
                  <c:v>6.3779233078969447E-3</c:v>
                </c:pt>
                <c:pt idx="1669">
                  <c:v>5.1060515822218891E-3</c:v>
                </c:pt>
                <c:pt idx="1670">
                  <c:v>6.2374545258797112E-3</c:v>
                </c:pt>
                <c:pt idx="1671">
                  <c:v>5.2385431625881843E-3</c:v>
                </c:pt>
                <c:pt idx="1672">
                  <c:v>6.3768594739601267E-3</c:v>
                </c:pt>
                <c:pt idx="1673">
                  <c:v>5.0114047663447001E-3</c:v>
                </c:pt>
                <c:pt idx="1674">
                  <c:v>5.1040068697079458E-3</c:v>
                </c:pt>
                <c:pt idx="1675">
                  <c:v>4.7567985685827499E-3</c:v>
                </c:pt>
                <c:pt idx="1676">
                  <c:v>4.7303710182457978E-3</c:v>
                </c:pt>
                <c:pt idx="1677">
                  <c:v>5.3858658297440618E-3</c:v>
                </c:pt>
                <c:pt idx="1678">
                  <c:v>5.4227407976170997E-3</c:v>
                </c:pt>
                <c:pt idx="1679">
                  <c:v>4.2202205065745638E-3</c:v>
                </c:pt>
                <c:pt idx="1680">
                  <c:v>5.4298372855582158E-3</c:v>
                </c:pt>
                <c:pt idx="1681">
                  <c:v>3.5704557980371157E-3</c:v>
                </c:pt>
                <c:pt idx="1682">
                  <c:v>5.678305375501673E-3</c:v>
                </c:pt>
                <c:pt idx="1683">
                  <c:v>3.7221404657084914E-3</c:v>
                </c:pt>
                <c:pt idx="1684">
                  <c:v>4.1511349669677081E-3</c:v>
                </c:pt>
                <c:pt idx="1685">
                  <c:v>3.9705457341206105E-3</c:v>
                </c:pt>
                <c:pt idx="1686">
                  <c:v>3.8259230671461794E-3</c:v>
                </c:pt>
                <c:pt idx="1687">
                  <c:v>3.6103742541828202E-3</c:v>
                </c:pt>
                <c:pt idx="1688">
                  <c:v>3.1738727901309757E-3</c:v>
                </c:pt>
                <c:pt idx="1689">
                  <c:v>3.4705384253775964E-3</c:v>
                </c:pt>
                <c:pt idx="1690">
                  <c:v>3.0758305746785217E-3</c:v>
                </c:pt>
                <c:pt idx="1691">
                  <c:v>3.0469725108901377E-3</c:v>
                </c:pt>
                <c:pt idx="1692">
                  <c:v>3.0282846574474567E-3</c:v>
                </c:pt>
                <c:pt idx="1693">
                  <c:v>3.4807055969592118E-3</c:v>
                </c:pt>
                <c:pt idx="1694">
                  <c:v>2.9449577410490604E-3</c:v>
                </c:pt>
                <c:pt idx="1695">
                  <c:v>3.7362533071493356E-3</c:v>
                </c:pt>
                <c:pt idx="1696">
                  <c:v>2.5740597721764166E-3</c:v>
                </c:pt>
                <c:pt idx="1697">
                  <c:v>2.7559650767225372E-3</c:v>
                </c:pt>
                <c:pt idx="1698">
                  <c:v>2.8199749951601863E-3</c:v>
                </c:pt>
                <c:pt idx="1699">
                  <c:v>3.3953045222497799E-3</c:v>
                </c:pt>
                <c:pt idx="1700">
                  <c:v>3.7023240308780778E-3</c:v>
                </c:pt>
                <c:pt idx="1701">
                  <c:v>3.7460172423787116E-3</c:v>
                </c:pt>
                <c:pt idx="1702">
                  <c:v>3.6485267006301156E-3</c:v>
                </c:pt>
                <c:pt idx="1703">
                  <c:v>3.9714235345553253E-3</c:v>
                </c:pt>
                <c:pt idx="1704">
                  <c:v>3.9136501928152614E-3</c:v>
                </c:pt>
                <c:pt idx="1705">
                  <c:v>4.1468585106883352E-3</c:v>
                </c:pt>
                <c:pt idx="1706">
                  <c:v>5.5529401813264115E-3</c:v>
                </c:pt>
                <c:pt idx="1707">
                  <c:v>4.9184355431055662E-3</c:v>
                </c:pt>
                <c:pt idx="1708">
                  <c:v>5.4295330095774849E-3</c:v>
                </c:pt>
                <c:pt idx="1709">
                  <c:v>5.4637501592485968E-3</c:v>
                </c:pt>
                <c:pt idx="1710">
                  <c:v>5.101456900918365E-3</c:v>
                </c:pt>
                <c:pt idx="1711">
                  <c:v>6.4100733010792818E-3</c:v>
                </c:pt>
                <c:pt idx="1712">
                  <c:v>6.942890241798623E-3</c:v>
                </c:pt>
                <c:pt idx="1713">
                  <c:v>7.0027542292810593E-3</c:v>
                </c:pt>
                <c:pt idx="1714">
                  <c:v>8.3192605246633702E-3</c:v>
                </c:pt>
                <c:pt idx="1715">
                  <c:v>8.4844210185852989E-3</c:v>
                </c:pt>
                <c:pt idx="1716">
                  <c:v>9.5386174937366133E-3</c:v>
                </c:pt>
                <c:pt idx="1717">
                  <c:v>9.2427340000300409E-3</c:v>
                </c:pt>
                <c:pt idx="1718">
                  <c:v>9.1931894936440953E-3</c:v>
                </c:pt>
                <c:pt idx="1719">
                  <c:v>1.0183750442048438E-2</c:v>
                </c:pt>
                <c:pt idx="1720">
                  <c:v>1.0485356529848784E-2</c:v>
                </c:pt>
                <c:pt idx="1721">
                  <c:v>1.1269425192246461E-2</c:v>
                </c:pt>
                <c:pt idx="1722">
                  <c:v>1.1371884232909781E-2</c:v>
                </c:pt>
                <c:pt idx="1723">
                  <c:v>1.1527629078000222E-2</c:v>
                </c:pt>
                <c:pt idx="1724">
                  <c:v>1.1534439370300693E-2</c:v>
                </c:pt>
                <c:pt idx="1725">
                  <c:v>1.1429087662571412E-2</c:v>
                </c:pt>
                <c:pt idx="1726">
                  <c:v>1.133765630066063E-2</c:v>
                </c:pt>
                <c:pt idx="1727">
                  <c:v>1.0702911471201317E-2</c:v>
                </c:pt>
                <c:pt idx="1728">
                  <c:v>1.1582680904542376E-2</c:v>
                </c:pt>
                <c:pt idx="1729">
                  <c:v>1.012767663105834E-2</c:v>
                </c:pt>
                <c:pt idx="1730">
                  <c:v>1.0942552669788476E-2</c:v>
                </c:pt>
                <c:pt idx="1731">
                  <c:v>1.0573699208995306E-2</c:v>
                </c:pt>
                <c:pt idx="1732">
                  <c:v>9.2130460420963636E-3</c:v>
                </c:pt>
                <c:pt idx="1733">
                  <c:v>9.6943253971029028E-3</c:v>
                </c:pt>
                <c:pt idx="1734">
                  <c:v>9.4447187519834733E-3</c:v>
                </c:pt>
                <c:pt idx="1735">
                  <c:v>9.2188444955903573E-3</c:v>
                </c:pt>
                <c:pt idx="1736">
                  <c:v>9.0288376801405459E-3</c:v>
                </c:pt>
                <c:pt idx="1737">
                  <c:v>8.3561709623199074E-3</c:v>
                </c:pt>
                <c:pt idx="1738">
                  <c:v>8.6849049382018775E-3</c:v>
                </c:pt>
                <c:pt idx="1739">
                  <c:v>9.221487652116063E-3</c:v>
                </c:pt>
                <c:pt idx="1740">
                  <c:v>8.9002605731344012E-3</c:v>
                </c:pt>
                <c:pt idx="1741">
                  <c:v>9.2717923150768891E-3</c:v>
                </c:pt>
                <c:pt idx="1742">
                  <c:v>9.545558876889175E-3</c:v>
                </c:pt>
                <c:pt idx="1743">
                  <c:v>9.4812111811458447E-3</c:v>
                </c:pt>
                <c:pt idx="1744">
                  <c:v>1.0335663514596034E-2</c:v>
                </c:pt>
                <c:pt idx="1745">
                  <c:v>1.1511603512779738E-2</c:v>
                </c:pt>
                <c:pt idx="1746">
                  <c:v>1.1667835214382298E-2</c:v>
                </c:pt>
                <c:pt idx="1747">
                  <c:v>1.2806529451284292E-2</c:v>
                </c:pt>
                <c:pt idx="1748">
                  <c:v>1.3987591404623974E-2</c:v>
                </c:pt>
                <c:pt idx="1749">
                  <c:v>1.4688432909809777E-2</c:v>
                </c:pt>
                <c:pt idx="1750">
                  <c:v>1.5722007475341894E-2</c:v>
                </c:pt>
                <c:pt idx="1751">
                  <c:v>1.6620039736128057E-2</c:v>
                </c:pt>
                <c:pt idx="1752">
                  <c:v>1.8891640062562463E-2</c:v>
                </c:pt>
                <c:pt idx="1753">
                  <c:v>1.9762676306094205E-2</c:v>
                </c:pt>
                <c:pt idx="1754">
                  <c:v>2.1965300252567148E-2</c:v>
                </c:pt>
                <c:pt idx="1755">
                  <c:v>2.2912169501730521E-2</c:v>
                </c:pt>
                <c:pt idx="1756">
                  <c:v>2.3643302227578149E-2</c:v>
                </c:pt>
                <c:pt idx="1757">
                  <c:v>2.6324484946143194E-2</c:v>
                </c:pt>
                <c:pt idx="1758">
                  <c:v>2.7683068732077508E-2</c:v>
                </c:pt>
                <c:pt idx="1759">
                  <c:v>2.9147915084979152E-2</c:v>
                </c:pt>
                <c:pt idx="1760">
                  <c:v>3.1327385649193677E-2</c:v>
                </c:pt>
                <c:pt idx="1761">
                  <c:v>3.2772800681150703E-2</c:v>
                </c:pt>
                <c:pt idx="1762">
                  <c:v>3.3926468887085802E-2</c:v>
                </c:pt>
                <c:pt idx="1763">
                  <c:v>3.5755749821023274E-2</c:v>
                </c:pt>
                <c:pt idx="1764">
                  <c:v>3.7251311559085863E-2</c:v>
                </c:pt>
                <c:pt idx="1765">
                  <c:v>3.8293011696032019E-2</c:v>
                </c:pt>
                <c:pt idx="1766">
                  <c:v>3.8926136463275633E-2</c:v>
                </c:pt>
                <c:pt idx="1767">
                  <c:v>3.9796037072641892E-2</c:v>
                </c:pt>
                <c:pt idx="1768">
                  <c:v>4.004450630958533E-2</c:v>
                </c:pt>
                <c:pt idx="1769">
                  <c:v>4.0594378971700672E-2</c:v>
                </c:pt>
                <c:pt idx="1770">
                  <c:v>4.0294995589385894E-2</c:v>
                </c:pt>
                <c:pt idx="1771">
                  <c:v>3.9795564870680221E-2</c:v>
                </c:pt>
                <c:pt idx="1772">
                  <c:v>3.8568009479129854E-2</c:v>
                </c:pt>
                <c:pt idx="1773">
                  <c:v>3.7991648467269816E-2</c:v>
                </c:pt>
                <c:pt idx="1774">
                  <c:v>3.7167425325021146E-2</c:v>
                </c:pt>
                <c:pt idx="1775">
                  <c:v>3.5558715665661177E-2</c:v>
                </c:pt>
                <c:pt idx="1776">
                  <c:v>3.4378865016893488E-2</c:v>
                </c:pt>
                <c:pt idx="1777">
                  <c:v>3.3401343712446956E-2</c:v>
                </c:pt>
                <c:pt idx="1778">
                  <c:v>3.2517705202918017E-2</c:v>
                </c:pt>
                <c:pt idx="1779">
                  <c:v>3.1477994004524716E-2</c:v>
                </c:pt>
                <c:pt idx="1780">
                  <c:v>3.045043060682056E-2</c:v>
                </c:pt>
                <c:pt idx="1781">
                  <c:v>2.9605335289742012E-2</c:v>
                </c:pt>
                <c:pt idx="1782">
                  <c:v>2.951763553391875E-2</c:v>
                </c:pt>
                <c:pt idx="1783">
                  <c:v>2.8844363750228495E-2</c:v>
                </c:pt>
                <c:pt idx="1784">
                  <c:v>2.8047158179930996E-2</c:v>
                </c:pt>
                <c:pt idx="1785">
                  <c:v>2.7723157591505114E-2</c:v>
                </c:pt>
                <c:pt idx="1786">
                  <c:v>2.7419906046525909E-2</c:v>
                </c:pt>
                <c:pt idx="1787">
                  <c:v>2.6695727926353545E-2</c:v>
                </c:pt>
                <c:pt idx="1788">
                  <c:v>2.6809667814030845E-2</c:v>
                </c:pt>
                <c:pt idx="1789">
                  <c:v>2.6147012479545866E-2</c:v>
                </c:pt>
                <c:pt idx="1790">
                  <c:v>2.5808133554150341E-2</c:v>
                </c:pt>
                <c:pt idx="1791">
                  <c:v>2.5443297364935606E-2</c:v>
                </c:pt>
                <c:pt idx="1792">
                  <c:v>2.4868801308139253E-2</c:v>
                </c:pt>
                <c:pt idx="1793">
                  <c:v>2.5220818950161782E-2</c:v>
                </c:pt>
                <c:pt idx="1794">
                  <c:v>2.5576879511888688E-2</c:v>
                </c:pt>
                <c:pt idx="1795">
                  <c:v>2.5201753269345394E-2</c:v>
                </c:pt>
                <c:pt idx="1796">
                  <c:v>2.6156529754711992E-2</c:v>
                </c:pt>
                <c:pt idx="1797">
                  <c:v>2.6795694072998553E-2</c:v>
                </c:pt>
                <c:pt idx="1798">
                  <c:v>2.8050454929879808E-2</c:v>
                </c:pt>
                <c:pt idx="1799">
                  <c:v>2.9182376956956906E-2</c:v>
                </c:pt>
                <c:pt idx="1800">
                  <c:v>3.0043542924435833E-2</c:v>
                </c:pt>
                <c:pt idx="1801">
                  <c:v>3.1586871196336318E-2</c:v>
                </c:pt>
                <c:pt idx="1802">
                  <c:v>3.3516510148317351E-2</c:v>
                </c:pt>
                <c:pt idx="1803">
                  <c:v>3.471026987669653E-2</c:v>
                </c:pt>
                <c:pt idx="1804">
                  <c:v>3.5915967016009291E-2</c:v>
                </c:pt>
                <c:pt idx="1805">
                  <c:v>3.7586906746391889E-2</c:v>
                </c:pt>
                <c:pt idx="1806">
                  <c:v>3.8552874162617455E-2</c:v>
                </c:pt>
                <c:pt idx="1807">
                  <c:v>3.9130988988308572E-2</c:v>
                </c:pt>
                <c:pt idx="1808">
                  <c:v>3.9900528970327385E-2</c:v>
                </c:pt>
                <c:pt idx="1809">
                  <c:v>3.9635146412183124E-2</c:v>
                </c:pt>
                <c:pt idx="1810">
                  <c:v>3.9363171566446829E-2</c:v>
                </c:pt>
                <c:pt idx="1811">
                  <c:v>3.918047642262034E-2</c:v>
                </c:pt>
                <c:pt idx="1812">
                  <c:v>3.8355046640106881E-2</c:v>
                </c:pt>
                <c:pt idx="1813">
                  <c:v>3.7284206875048458E-2</c:v>
                </c:pt>
                <c:pt idx="1814">
                  <c:v>3.6084817851159155E-2</c:v>
                </c:pt>
                <c:pt idx="1815">
                  <c:v>3.4972156498058703E-2</c:v>
                </c:pt>
                <c:pt idx="1816">
                  <c:v>3.3286627912193049E-2</c:v>
                </c:pt>
                <c:pt idx="1817">
                  <c:v>3.1948057970244297E-2</c:v>
                </c:pt>
                <c:pt idx="1818">
                  <c:v>3.0704104525892499E-2</c:v>
                </c:pt>
                <c:pt idx="1819">
                  <c:v>2.9908792579803105E-2</c:v>
                </c:pt>
                <c:pt idx="1820">
                  <c:v>2.8524460504531522E-2</c:v>
                </c:pt>
                <c:pt idx="1821">
                  <c:v>2.7763649073686246E-2</c:v>
                </c:pt>
                <c:pt idx="1822">
                  <c:v>2.7049447799509123E-2</c:v>
                </c:pt>
                <c:pt idx="1823">
                  <c:v>2.6594347734035066E-2</c:v>
                </c:pt>
                <c:pt idx="1824">
                  <c:v>2.6235007398347159E-2</c:v>
                </c:pt>
                <c:pt idx="1825">
                  <c:v>2.5341348708439231E-2</c:v>
                </c:pt>
                <c:pt idx="1826">
                  <c:v>2.543123676131339E-2</c:v>
                </c:pt>
                <c:pt idx="1827">
                  <c:v>2.5135018042653882E-2</c:v>
                </c:pt>
                <c:pt idx="1828">
                  <c:v>2.4813307000197259E-2</c:v>
                </c:pt>
                <c:pt idx="1829">
                  <c:v>2.4485158263166905E-2</c:v>
                </c:pt>
                <c:pt idx="1830">
                  <c:v>2.4611460482035462E-2</c:v>
                </c:pt>
                <c:pt idx="1831">
                  <c:v>2.4237471763545453E-2</c:v>
                </c:pt>
                <c:pt idx="1832">
                  <c:v>2.3784546885378614E-2</c:v>
                </c:pt>
                <c:pt idx="1833">
                  <c:v>2.3804926021432686E-2</c:v>
                </c:pt>
                <c:pt idx="1834">
                  <c:v>2.3540965331661771E-2</c:v>
                </c:pt>
                <c:pt idx="1835">
                  <c:v>2.3052623478715416E-2</c:v>
                </c:pt>
                <c:pt idx="1836">
                  <c:v>2.2744057331560756E-2</c:v>
                </c:pt>
                <c:pt idx="1837">
                  <c:v>2.2601975056667938E-2</c:v>
                </c:pt>
                <c:pt idx="1838">
                  <c:v>2.1792326614317119E-2</c:v>
                </c:pt>
                <c:pt idx="1839">
                  <c:v>2.0910645811700677E-2</c:v>
                </c:pt>
                <c:pt idx="1840">
                  <c:v>2.0210984260691005E-2</c:v>
                </c:pt>
                <c:pt idx="1841">
                  <c:v>1.9490645892763607E-2</c:v>
                </c:pt>
                <c:pt idx="1842">
                  <c:v>1.8769205610074412E-2</c:v>
                </c:pt>
                <c:pt idx="1843">
                  <c:v>1.7531377135911401E-2</c:v>
                </c:pt>
                <c:pt idx="1844">
                  <c:v>1.6624343191220269E-2</c:v>
                </c:pt>
                <c:pt idx="1845">
                  <c:v>1.5849949299130632E-2</c:v>
                </c:pt>
                <c:pt idx="1846">
                  <c:v>1.486102293258864E-2</c:v>
                </c:pt>
                <c:pt idx="1847">
                  <c:v>1.4079246645654346E-2</c:v>
                </c:pt>
                <c:pt idx="1848">
                  <c:v>1.3545755084542775E-2</c:v>
                </c:pt>
                <c:pt idx="1849">
                  <c:v>1.332707068589014E-2</c:v>
                </c:pt>
                <c:pt idx="1850">
                  <c:v>1.3296805663616483E-2</c:v>
                </c:pt>
                <c:pt idx="1851">
                  <c:v>1.2895407229608323E-2</c:v>
                </c:pt>
                <c:pt idx="1852">
                  <c:v>1.2662001763884566E-2</c:v>
                </c:pt>
                <c:pt idx="1853">
                  <c:v>1.3216026453991579E-2</c:v>
                </c:pt>
                <c:pt idx="1854">
                  <c:v>1.3361386127518853E-2</c:v>
                </c:pt>
                <c:pt idx="1855">
                  <c:v>1.3463822386776868E-2</c:v>
                </c:pt>
                <c:pt idx="1856">
                  <c:v>1.4019915003492832E-2</c:v>
                </c:pt>
                <c:pt idx="1857">
                  <c:v>1.3814398715695363E-2</c:v>
                </c:pt>
                <c:pt idx="1858">
                  <c:v>1.4098094438043073E-2</c:v>
                </c:pt>
                <c:pt idx="1859">
                  <c:v>1.3948651960293788E-2</c:v>
                </c:pt>
                <c:pt idx="1860">
                  <c:v>1.3872774098356931E-2</c:v>
                </c:pt>
                <c:pt idx="1861">
                  <c:v>1.3936414206062307E-2</c:v>
                </c:pt>
                <c:pt idx="1862">
                  <c:v>1.3231148630563815E-2</c:v>
                </c:pt>
                <c:pt idx="1863">
                  <c:v>1.2913799886240911E-2</c:v>
                </c:pt>
                <c:pt idx="1864">
                  <c:v>1.2398624192923723E-2</c:v>
                </c:pt>
                <c:pt idx="1865">
                  <c:v>1.1614636857056208E-2</c:v>
                </c:pt>
                <c:pt idx="1866">
                  <c:v>1.1023717962407691E-2</c:v>
                </c:pt>
                <c:pt idx="1867">
                  <c:v>1.0496804703457617E-2</c:v>
                </c:pt>
                <c:pt idx="1868">
                  <c:v>9.856291672664573E-3</c:v>
                </c:pt>
                <c:pt idx="1869">
                  <c:v>9.0512549268760498E-3</c:v>
                </c:pt>
                <c:pt idx="1870">
                  <c:v>8.4535894504658635E-3</c:v>
                </c:pt>
                <c:pt idx="1871">
                  <c:v>8.2464569450749411E-3</c:v>
                </c:pt>
                <c:pt idx="1872">
                  <c:v>7.6087990815596682E-3</c:v>
                </c:pt>
                <c:pt idx="1873">
                  <c:v>7.3142877443352558E-3</c:v>
                </c:pt>
                <c:pt idx="1874">
                  <c:v>7.2667509939296146E-3</c:v>
                </c:pt>
                <c:pt idx="1875">
                  <c:v>6.5808242188527474E-3</c:v>
                </c:pt>
                <c:pt idx="1876">
                  <c:v>6.0574296321859386E-3</c:v>
                </c:pt>
                <c:pt idx="1877">
                  <c:v>5.5918013211138859E-3</c:v>
                </c:pt>
                <c:pt idx="1878">
                  <c:v>5.2799073876768285E-3</c:v>
                </c:pt>
                <c:pt idx="1879">
                  <c:v>5.2017766977221422E-3</c:v>
                </c:pt>
                <c:pt idx="1880">
                  <c:v>4.6419276793858363E-3</c:v>
                </c:pt>
                <c:pt idx="1881">
                  <c:v>4.3703099597965575E-3</c:v>
                </c:pt>
                <c:pt idx="1882">
                  <c:v>4.2740096838082484E-3</c:v>
                </c:pt>
                <c:pt idx="1883">
                  <c:v>3.73014410112079E-3</c:v>
                </c:pt>
                <c:pt idx="1884">
                  <c:v>3.3605509880883719E-3</c:v>
                </c:pt>
                <c:pt idx="1885">
                  <c:v>3.3070122504245889E-3</c:v>
                </c:pt>
                <c:pt idx="1886">
                  <c:v>2.874137352848187E-3</c:v>
                </c:pt>
                <c:pt idx="1887">
                  <c:v>2.6767814809617249E-3</c:v>
                </c:pt>
                <c:pt idx="1888">
                  <c:v>2.6777932594433604E-3</c:v>
                </c:pt>
                <c:pt idx="1889">
                  <c:v>1.9011153848613113E-3</c:v>
                </c:pt>
                <c:pt idx="1890">
                  <c:v>1.8699488576452358E-3</c:v>
                </c:pt>
                <c:pt idx="1891">
                  <c:v>1.3748213831914144E-3</c:v>
                </c:pt>
                <c:pt idx="1892">
                  <c:v>9.1772287551591253E-4</c:v>
                </c:pt>
                <c:pt idx="1893">
                  <c:v>6.8504743052321543E-4</c:v>
                </c:pt>
                <c:pt idx="1894">
                  <c:v>-2.1438204819019396E-4</c:v>
                </c:pt>
                <c:pt idx="1895">
                  <c:v>-1.0459105755900935E-3</c:v>
                </c:pt>
                <c:pt idx="1896">
                  <c:v>-1.1830353937088492E-3</c:v>
                </c:pt>
                <c:pt idx="1897">
                  <c:v>-1.7420760352873169E-3</c:v>
                </c:pt>
                <c:pt idx="1898">
                  <c:v>-2.0267728140974731E-3</c:v>
                </c:pt>
                <c:pt idx="1899">
                  <c:v>-2.6858185111772251E-3</c:v>
                </c:pt>
                <c:pt idx="1900">
                  <c:v>-3.4185342039115066E-3</c:v>
                </c:pt>
                <c:pt idx="1901">
                  <c:v>-3.5337222600180587E-3</c:v>
                </c:pt>
                <c:pt idx="1902">
                  <c:v>-3.5746725668500193E-3</c:v>
                </c:pt>
                <c:pt idx="1903">
                  <c:v>-3.6608913338055174E-3</c:v>
                </c:pt>
                <c:pt idx="1904">
                  <c:v>-3.6420162761456668E-3</c:v>
                </c:pt>
                <c:pt idx="1905">
                  <c:v>-3.5618294913336637E-3</c:v>
                </c:pt>
                <c:pt idx="1906">
                  <c:v>-3.5549120933737813E-3</c:v>
                </c:pt>
                <c:pt idx="1907">
                  <c:v>-3.3912266831658336E-3</c:v>
                </c:pt>
                <c:pt idx="1908">
                  <c:v>-2.9627363770765372E-3</c:v>
                </c:pt>
                <c:pt idx="1909">
                  <c:v>-2.4547006292594334E-3</c:v>
                </c:pt>
                <c:pt idx="1910">
                  <c:v>-2.0361367768780628E-3</c:v>
                </c:pt>
                <c:pt idx="1911">
                  <c:v>-1.408793735969506E-3</c:v>
                </c:pt>
                <c:pt idx="1912">
                  <c:v>-2.3196191412628436E-4</c:v>
                </c:pt>
                <c:pt idx="1913">
                  <c:v>7.1528536346931321E-4</c:v>
                </c:pt>
                <c:pt idx="1914">
                  <c:v>1.2539998517018466E-3</c:v>
                </c:pt>
                <c:pt idx="1915">
                  <c:v>1.9758394501969354E-3</c:v>
                </c:pt>
                <c:pt idx="1916">
                  <c:v>3.1668379796587973E-3</c:v>
                </c:pt>
                <c:pt idx="1917">
                  <c:v>4.0934821059808654E-3</c:v>
                </c:pt>
                <c:pt idx="1918">
                  <c:v>4.6099066958414023E-3</c:v>
                </c:pt>
                <c:pt idx="1919">
                  <c:v>5.6406633109544954E-3</c:v>
                </c:pt>
                <c:pt idx="1920">
                  <c:v>5.8306136407113782E-3</c:v>
                </c:pt>
                <c:pt idx="1921">
                  <c:v>6.0498526557463336E-3</c:v>
                </c:pt>
                <c:pt idx="1922">
                  <c:v>6.1522704543079607E-3</c:v>
                </c:pt>
                <c:pt idx="1923">
                  <c:v>5.7857870690066968E-3</c:v>
                </c:pt>
                <c:pt idx="1924">
                  <c:v>5.3778263693737213E-3</c:v>
                </c:pt>
                <c:pt idx="1925">
                  <c:v>4.4294469563579061E-3</c:v>
                </c:pt>
                <c:pt idx="1926">
                  <c:v>3.6214422552322753E-3</c:v>
                </c:pt>
                <c:pt idx="1927">
                  <c:v>2.7515164213180662E-3</c:v>
                </c:pt>
                <c:pt idx="1928">
                  <c:v>1.6968314450334018E-3</c:v>
                </c:pt>
                <c:pt idx="1929">
                  <c:v>6.9716196465859775E-4</c:v>
                </c:pt>
                <c:pt idx="1930">
                  <c:v>-6.3076547798410904E-4</c:v>
                </c:pt>
                <c:pt idx="1931">
                  <c:v>-1.2081323348996434E-3</c:v>
                </c:pt>
                <c:pt idx="1932">
                  <c:v>-1.7460956346406833E-3</c:v>
                </c:pt>
                <c:pt idx="1933">
                  <c:v>-2.1689886977481823E-3</c:v>
                </c:pt>
                <c:pt idx="1934">
                  <c:v>-2.9715100933561181E-3</c:v>
                </c:pt>
                <c:pt idx="1935">
                  <c:v>-2.8752368918048068E-3</c:v>
                </c:pt>
                <c:pt idx="1936">
                  <c:v>-2.7789258553870613E-3</c:v>
                </c:pt>
                <c:pt idx="1937">
                  <c:v>-2.7834292017472131E-3</c:v>
                </c:pt>
                <c:pt idx="1938">
                  <c:v>-2.6694416609079688E-3</c:v>
                </c:pt>
                <c:pt idx="1939">
                  <c:v>-1.9582498345866797E-3</c:v>
                </c:pt>
                <c:pt idx="1940">
                  <c:v>-1.3238401952321635E-3</c:v>
                </c:pt>
                <c:pt idx="1941">
                  <c:v>-2.9779871523045315E-4</c:v>
                </c:pt>
                <c:pt idx="1942">
                  <c:v>9.2155467530673912E-4</c:v>
                </c:pt>
                <c:pt idx="1943">
                  <c:v>1.7755462575715017E-3</c:v>
                </c:pt>
                <c:pt idx="1944">
                  <c:v>2.9851083205098758E-3</c:v>
                </c:pt>
                <c:pt idx="1945">
                  <c:v>4.4966012932061636E-3</c:v>
                </c:pt>
                <c:pt idx="1946">
                  <c:v>6.2604576525583586E-3</c:v>
                </c:pt>
                <c:pt idx="1947">
                  <c:v>8.753718068019993E-3</c:v>
                </c:pt>
                <c:pt idx="1948">
                  <c:v>1.0742127877921608E-2</c:v>
                </c:pt>
                <c:pt idx="1949">
                  <c:v>1.266376610774244E-2</c:v>
                </c:pt>
                <c:pt idx="1950">
                  <c:v>1.5496151718231231E-2</c:v>
                </c:pt>
                <c:pt idx="1951">
                  <c:v>1.6856025783783611E-2</c:v>
                </c:pt>
                <c:pt idx="1952">
                  <c:v>1.8925056676926337E-2</c:v>
                </c:pt>
                <c:pt idx="1953">
                  <c:v>2.0056908223472884E-2</c:v>
                </c:pt>
                <c:pt idx="1954">
                  <c:v>2.0295733462388908E-2</c:v>
                </c:pt>
                <c:pt idx="1955">
                  <c:v>2.0288080138104868E-2</c:v>
                </c:pt>
                <c:pt idx="1956">
                  <c:v>1.9464829648656971E-2</c:v>
                </c:pt>
                <c:pt idx="1957">
                  <c:v>1.8034768570923447E-2</c:v>
                </c:pt>
                <c:pt idx="1958">
                  <c:v>1.6159144802068114E-2</c:v>
                </c:pt>
                <c:pt idx="1959">
                  <c:v>1.3891066098550418E-2</c:v>
                </c:pt>
                <c:pt idx="1960">
                  <c:v>1.121840989333605E-2</c:v>
                </c:pt>
                <c:pt idx="1961">
                  <c:v>9.1297185998951355E-3</c:v>
                </c:pt>
                <c:pt idx="1962">
                  <c:v>7.0863510031103014E-3</c:v>
                </c:pt>
                <c:pt idx="1963">
                  <c:v>4.9567567692546319E-3</c:v>
                </c:pt>
                <c:pt idx="1964">
                  <c:v>3.3088533431914688E-3</c:v>
                </c:pt>
                <c:pt idx="1965">
                  <c:v>2.0135861187948398E-3</c:v>
                </c:pt>
                <c:pt idx="1966">
                  <c:v>1.3851609955807462E-3</c:v>
                </c:pt>
                <c:pt idx="1967">
                  <c:v>6.8761780324174543E-4</c:v>
                </c:pt>
                <c:pt idx="1968">
                  <c:v>5.5974397301421924E-4</c:v>
                </c:pt>
                <c:pt idx="1969">
                  <c:v>1.1913780297655857E-4</c:v>
                </c:pt>
                <c:pt idx="1970">
                  <c:v>7.5947483359081053E-4</c:v>
                </c:pt>
                <c:pt idx="1971">
                  <c:v>9.6845598828445428E-4</c:v>
                </c:pt>
                <c:pt idx="1972">
                  <c:v>1.3746116576163134E-3</c:v>
                </c:pt>
                <c:pt idx="1973">
                  <c:v>2.0194476467514863E-3</c:v>
                </c:pt>
                <c:pt idx="1974">
                  <c:v>2.363052021486782E-3</c:v>
                </c:pt>
                <c:pt idx="1975">
                  <c:v>3.4048673316333586E-3</c:v>
                </c:pt>
                <c:pt idx="1976">
                  <c:v>4.2921715420923753E-3</c:v>
                </c:pt>
                <c:pt idx="1977">
                  <c:v>5.1140485937040056E-3</c:v>
                </c:pt>
                <c:pt idx="1978">
                  <c:v>6.4393821738099807E-3</c:v>
                </c:pt>
                <c:pt idx="1979">
                  <c:v>7.5364254554647001E-3</c:v>
                </c:pt>
                <c:pt idx="1980">
                  <c:v>8.2069088475131766E-3</c:v>
                </c:pt>
                <c:pt idx="1981">
                  <c:v>8.9545009381913551E-3</c:v>
                </c:pt>
                <c:pt idx="1982">
                  <c:v>9.8241491174069148E-3</c:v>
                </c:pt>
                <c:pt idx="1983">
                  <c:v>9.6447676938166346E-3</c:v>
                </c:pt>
                <c:pt idx="1984">
                  <c:v>9.9832053334759294E-3</c:v>
                </c:pt>
                <c:pt idx="1985">
                  <c:v>9.8110371296091445E-3</c:v>
                </c:pt>
                <c:pt idx="1986">
                  <c:v>9.0635378818028009E-3</c:v>
                </c:pt>
                <c:pt idx="1987">
                  <c:v>8.7173360625873372E-3</c:v>
                </c:pt>
                <c:pt idx="1988">
                  <c:v>8.1704838628896756E-3</c:v>
                </c:pt>
                <c:pt idx="1989">
                  <c:v>7.174358986649608E-3</c:v>
                </c:pt>
                <c:pt idx="1990">
                  <c:v>6.6554693017184738E-3</c:v>
                </c:pt>
                <c:pt idx="1991">
                  <c:v>5.8249066308046424E-3</c:v>
                </c:pt>
                <c:pt idx="1992">
                  <c:v>5.3426131566510979E-3</c:v>
                </c:pt>
                <c:pt idx="1993">
                  <c:v>5.0940309194369635E-3</c:v>
                </c:pt>
                <c:pt idx="1994">
                  <c:v>4.9163887858797092E-3</c:v>
                </c:pt>
                <c:pt idx="1995">
                  <c:v>5.094868862738626E-3</c:v>
                </c:pt>
                <c:pt idx="1996">
                  <c:v>5.4525026637366678E-3</c:v>
                </c:pt>
                <c:pt idx="1997">
                  <c:v>4.7371594729875219E-3</c:v>
                </c:pt>
                <c:pt idx="1998">
                  <c:v>5.1860878921273987E-3</c:v>
                </c:pt>
                <c:pt idx="1999">
                  <c:v>4.8930691765180986E-3</c:v>
                </c:pt>
                <c:pt idx="2000">
                  <c:v>4.3912811952571337E-3</c:v>
                </c:pt>
                <c:pt idx="2001">
                  <c:v>3.9860236276469882E-3</c:v>
                </c:pt>
                <c:pt idx="2002">
                  <c:v>3.5633807440681661E-3</c:v>
                </c:pt>
                <c:pt idx="2003">
                  <c:v>2.9663779134736987E-3</c:v>
                </c:pt>
                <c:pt idx="2004">
                  <c:v>2.8102917808525626E-3</c:v>
                </c:pt>
                <c:pt idx="2005">
                  <c:v>3.6451551010946368E-3</c:v>
                </c:pt>
                <c:pt idx="2006">
                  <c:v>3.8719969505960836E-3</c:v>
                </c:pt>
                <c:pt idx="2007">
                  <c:v>5.4820000309879421E-3</c:v>
                </c:pt>
                <c:pt idx="2008">
                  <c:v>6.6569690111532229E-3</c:v>
                </c:pt>
                <c:pt idx="2009">
                  <c:v>8.7734236007710117E-3</c:v>
                </c:pt>
                <c:pt idx="2010">
                  <c:v>1.0999476263254475E-2</c:v>
                </c:pt>
                <c:pt idx="2011">
                  <c:v>1.2694839034452642E-2</c:v>
                </c:pt>
                <c:pt idx="2012">
                  <c:v>1.5037387071147316E-2</c:v>
                </c:pt>
                <c:pt idx="2013">
                  <c:v>1.6094286905048792E-2</c:v>
                </c:pt>
                <c:pt idx="2014">
                  <c:v>1.7429806514966971E-2</c:v>
                </c:pt>
                <c:pt idx="2015">
                  <c:v>1.7154042467219514E-2</c:v>
                </c:pt>
                <c:pt idx="2016">
                  <c:v>1.6531696547272094E-2</c:v>
                </c:pt>
                <c:pt idx="2017">
                  <c:v>1.5435742916771765E-2</c:v>
                </c:pt>
                <c:pt idx="2018">
                  <c:v>1.370619016748955E-2</c:v>
                </c:pt>
                <c:pt idx="2019">
                  <c:v>1.1895243768998275E-2</c:v>
                </c:pt>
                <c:pt idx="2020">
                  <c:v>9.67124620621123E-3</c:v>
                </c:pt>
                <c:pt idx="2021">
                  <c:v>7.780943742048789E-3</c:v>
                </c:pt>
                <c:pt idx="2022">
                  <c:v>5.6913747511765297E-3</c:v>
                </c:pt>
                <c:pt idx="2023">
                  <c:v>3.7063819109146787E-3</c:v>
                </c:pt>
                <c:pt idx="2024">
                  <c:v>1.8293980117399175E-3</c:v>
                </c:pt>
                <c:pt idx="2025">
                  <c:v>-1.3732493503960247E-4</c:v>
                </c:pt>
                <c:pt idx="2026">
                  <c:v>-1.2828016651071986E-3</c:v>
                </c:pt>
                <c:pt idx="2027">
                  <c:v>-2.7464143644084019E-3</c:v>
                </c:pt>
                <c:pt idx="2028">
                  <c:v>-3.4205474332468025E-3</c:v>
                </c:pt>
                <c:pt idx="2029">
                  <c:v>-3.764053183204559E-3</c:v>
                </c:pt>
                <c:pt idx="2030">
                  <c:v>-3.8349331396094269E-3</c:v>
                </c:pt>
                <c:pt idx="2031">
                  <c:v>-2.9699054203905298E-3</c:v>
                </c:pt>
                <c:pt idx="2032">
                  <c:v>-2.3034515403761793E-3</c:v>
                </c:pt>
                <c:pt idx="2033">
                  <c:v>-6.329289014833997E-4</c:v>
                </c:pt>
                <c:pt idx="2034">
                  <c:v>1.2644873077450255E-3</c:v>
                </c:pt>
                <c:pt idx="2035">
                  <c:v>3.3540673564918175E-3</c:v>
                </c:pt>
                <c:pt idx="2036">
                  <c:v>5.9174809589408114E-3</c:v>
                </c:pt>
                <c:pt idx="2037">
                  <c:v>8.5078316304836518E-3</c:v>
                </c:pt>
                <c:pt idx="2038">
                  <c:v>1.0019380788703007E-2</c:v>
                </c:pt>
                <c:pt idx="2039">
                  <c:v>1.1662817952224312E-2</c:v>
                </c:pt>
                <c:pt idx="2040">
                  <c:v>1.1767206061082634E-2</c:v>
                </c:pt>
                <c:pt idx="2041">
                  <c:v>1.1841603413022671E-2</c:v>
                </c:pt>
                <c:pt idx="2042">
                  <c:v>1.0765981480876922E-2</c:v>
                </c:pt>
                <c:pt idx="2043">
                  <c:v>8.6390755442155784E-3</c:v>
                </c:pt>
                <c:pt idx="2044">
                  <c:v>6.2915917272601193E-3</c:v>
                </c:pt>
                <c:pt idx="2045">
                  <c:v>3.3841019607883591E-3</c:v>
                </c:pt>
                <c:pt idx="2046">
                  <c:v>9.1684757281761814E-4</c:v>
                </c:pt>
                <c:pt idx="2047">
                  <c:v>-1.715235212140849E-3</c:v>
                </c:pt>
                <c:pt idx="2048">
                  <c:v>-3.6576775668438546E-3</c:v>
                </c:pt>
                <c:pt idx="2049">
                  <c:v>-5.3906120107125102E-3</c:v>
                </c:pt>
                <c:pt idx="2050">
                  <c:v>-6.847518192924347E-3</c:v>
                </c:pt>
                <c:pt idx="2051">
                  <c:v>-7.3335535849527247E-3</c:v>
                </c:pt>
                <c:pt idx="2052">
                  <c:v>-7.8938116699494368E-3</c:v>
                </c:pt>
                <c:pt idx="2053">
                  <c:v>-8.4124435431617642E-3</c:v>
                </c:pt>
                <c:pt idx="2054">
                  <c:v>-7.9701065472749313E-3</c:v>
                </c:pt>
                <c:pt idx="2055">
                  <c:v>-8.004878911789505E-3</c:v>
                </c:pt>
                <c:pt idx="2056">
                  <c:v>-7.3548221058894261E-3</c:v>
                </c:pt>
                <c:pt idx="2057">
                  <c:v>-6.7440412159870747E-3</c:v>
                </c:pt>
                <c:pt idx="2058">
                  <c:v>-5.6147328326692572E-3</c:v>
                </c:pt>
                <c:pt idx="2059">
                  <c:v>-4.7822761919100523E-3</c:v>
                </c:pt>
                <c:pt idx="2060">
                  <c:v>-4.0763148992231726E-3</c:v>
                </c:pt>
                <c:pt idx="2061">
                  <c:v>-3.2495256038962764E-3</c:v>
                </c:pt>
                <c:pt idx="2062">
                  <c:v>-2.634376582363214E-3</c:v>
                </c:pt>
                <c:pt idx="2063">
                  <c:v>-2.2419073928024516E-3</c:v>
                </c:pt>
                <c:pt idx="2064">
                  <c:v>-1.8526007520333412E-3</c:v>
                </c:pt>
                <c:pt idx="2065">
                  <c:v>-2.1490899038946812E-3</c:v>
                </c:pt>
                <c:pt idx="2066">
                  <c:v>-2.0305251655860293E-3</c:v>
                </c:pt>
                <c:pt idx="2067">
                  <c:v>-2.3261889999648469E-3</c:v>
                </c:pt>
                <c:pt idx="2068">
                  <c:v>-2.5431339910410647E-3</c:v>
                </c:pt>
                <c:pt idx="2069">
                  <c:v>-3.3485902064103248E-3</c:v>
                </c:pt>
                <c:pt idx="2070">
                  <c:v>-4.0588415915113266E-3</c:v>
                </c:pt>
                <c:pt idx="2071">
                  <c:v>-4.9928672124290654E-3</c:v>
                </c:pt>
                <c:pt idx="2072">
                  <c:v>-5.4777568563126947E-3</c:v>
                </c:pt>
                <c:pt idx="2073">
                  <c:v>-5.4553497756466909E-3</c:v>
                </c:pt>
                <c:pt idx="2074">
                  <c:v>-5.595915418308374E-3</c:v>
                </c:pt>
                <c:pt idx="2075">
                  <c:v>-5.3505532006378267E-3</c:v>
                </c:pt>
                <c:pt idx="2076">
                  <c:v>-4.9459100443789497E-3</c:v>
                </c:pt>
                <c:pt idx="2077">
                  <c:v>-4.0597933386170917E-3</c:v>
                </c:pt>
                <c:pt idx="2078">
                  <c:v>-2.4788820222154187E-3</c:v>
                </c:pt>
                <c:pt idx="2079">
                  <c:v>-9.4083325805167234E-4</c:v>
                </c:pt>
                <c:pt idx="2080">
                  <c:v>3.9238852557623577E-4</c:v>
                </c:pt>
                <c:pt idx="2081">
                  <c:v>1.9090088913038192E-3</c:v>
                </c:pt>
                <c:pt idx="2082">
                  <c:v>3.1351432891010764E-3</c:v>
                </c:pt>
                <c:pt idx="2083">
                  <c:v>3.3131343261342469E-3</c:v>
                </c:pt>
                <c:pt idx="2084">
                  <c:v>3.2395926236073389E-3</c:v>
                </c:pt>
                <c:pt idx="2085">
                  <c:v>3.2228254418681587E-3</c:v>
                </c:pt>
                <c:pt idx="2086">
                  <c:v>2.4022440777453288E-3</c:v>
                </c:pt>
                <c:pt idx="2087">
                  <c:v>1.2139174784055948E-3</c:v>
                </c:pt>
                <c:pt idx="2088">
                  <c:v>-5.1471776921419715E-4</c:v>
                </c:pt>
                <c:pt idx="2089">
                  <c:v>-1.7407517146570475E-3</c:v>
                </c:pt>
                <c:pt idx="2090">
                  <c:v>-2.5892882489023175E-3</c:v>
                </c:pt>
                <c:pt idx="2091">
                  <c:v>-4.4703637874661598E-3</c:v>
                </c:pt>
                <c:pt idx="2092">
                  <c:v>-5.0381263626534181E-3</c:v>
                </c:pt>
                <c:pt idx="2093">
                  <c:v>-5.7597947680694053E-3</c:v>
                </c:pt>
                <c:pt idx="2094">
                  <c:v>-6.7773419345607891E-3</c:v>
                </c:pt>
                <c:pt idx="2095">
                  <c:v>-6.4772372399668834E-3</c:v>
                </c:pt>
                <c:pt idx="2096">
                  <c:v>-6.2738195183785553E-3</c:v>
                </c:pt>
                <c:pt idx="2097">
                  <c:v>-5.6057325633239799E-3</c:v>
                </c:pt>
                <c:pt idx="2098">
                  <c:v>-4.8292762185094332E-3</c:v>
                </c:pt>
                <c:pt idx="2099">
                  <c:v>-2.7810801702084567E-3</c:v>
                </c:pt>
                <c:pt idx="2100">
                  <c:v>-1.8698790301658122E-3</c:v>
                </c:pt>
                <c:pt idx="2101">
                  <c:v>-1.6337620057239183E-4</c:v>
                </c:pt>
                <c:pt idx="2102">
                  <c:v>1.6445615729243843E-3</c:v>
                </c:pt>
                <c:pt idx="2103">
                  <c:v>1.992040487064993E-3</c:v>
                </c:pt>
                <c:pt idx="2104">
                  <c:v>3.180330982272904E-3</c:v>
                </c:pt>
                <c:pt idx="2105">
                  <c:v>3.6878561177088529E-3</c:v>
                </c:pt>
                <c:pt idx="2106">
                  <c:v>3.4040822384397082E-3</c:v>
                </c:pt>
                <c:pt idx="2107">
                  <c:v>2.4945467148258446E-3</c:v>
                </c:pt>
                <c:pt idx="2108">
                  <c:v>2.1619227711585018E-3</c:v>
                </c:pt>
                <c:pt idx="2109">
                  <c:v>4.6303400676888512E-4</c:v>
                </c:pt>
                <c:pt idx="2110">
                  <c:v>1.546940365993385E-4</c:v>
                </c:pt>
                <c:pt idx="2111">
                  <c:v>-2.9356934662200934E-4</c:v>
                </c:pt>
                <c:pt idx="2112">
                  <c:v>-1.0034820583209106E-3</c:v>
                </c:pt>
                <c:pt idx="2113">
                  <c:v>-5.5837043710053186E-4</c:v>
                </c:pt>
                <c:pt idx="2114">
                  <c:v>-5.3579211273833277E-4</c:v>
                </c:pt>
                <c:pt idx="2115">
                  <c:v>-7.4457873521713985E-4</c:v>
                </c:pt>
                <c:pt idx="2116">
                  <c:v>-2.1112265414881259E-5</c:v>
                </c:pt>
                <c:pt idx="2117">
                  <c:v>4.37259143967271E-4</c:v>
                </c:pt>
                <c:pt idx="2118">
                  <c:v>9.6714676184022491E-4</c:v>
                </c:pt>
                <c:pt idx="2119">
                  <c:v>1.0673029130123177E-3</c:v>
                </c:pt>
                <c:pt idx="2120">
                  <c:v>1.0568036460236116E-3</c:v>
                </c:pt>
                <c:pt idx="2121">
                  <c:v>1.0172324078271053E-3</c:v>
                </c:pt>
                <c:pt idx="2122">
                  <c:v>1.6788251053478573E-3</c:v>
                </c:pt>
                <c:pt idx="2123">
                  <c:v>1.7029640581559743E-3</c:v>
                </c:pt>
                <c:pt idx="2124">
                  <c:v>1.9241543113362111E-3</c:v>
                </c:pt>
                <c:pt idx="2125">
                  <c:v>2.5089159476237508E-3</c:v>
                </c:pt>
                <c:pt idx="2126">
                  <c:v>3.4297334555268774E-3</c:v>
                </c:pt>
                <c:pt idx="2127">
                  <c:v>4.3813258111434703E-3</c:v>
                </c:pt>
                <c:pt idx="2128">
                  <c:v>5.0109318808913492E-3</c:v>
                </c:pt>
                <c:pt idx="2129">
                  <c:v>6.5645072174099969E-3</c:v>
                </c:pt>
                <c:pt idx="2130">
                  <c:v>7.9968164672304873E-3</c:v>
                </c:pt>
                <c:pt idx="2131">
                  <c:v>9.5610523921125998E-3</c:v>
                </c:pt>
                <c:pt idx="2132">
                  <c:v>1.0866279012730427E-2</c:v>
                </c:pt>
                <c:pt idx="2133">
                  <c:v>1.2340659289981425E-2</c:v>
                </c:pt>
                <c:pt idx="2134">
                  <c:v>1.3147680317121178E-2</c:v>
                </c:pt>
                <c:pt idx="2135">
                  <c:v>1.4202620782928964E-2</c:v>
                </c:pt>
                <c:pt idx="2136">
                  <c:v>1.4485290075671529E-2</c:v>
                </c:pt>
                <c:pt idx="2137">
                  <c:v>1.3215536393169823E-2</c:v>
                </c:pt>
                <c:pt idx="2138">
                  <c:v>1.2342770782375077E-2</c:v>
                </c:pt>
                <c:pt idx="2139">
                  <c:v>1.0903722664022529E-2</c:v>
                </c:pt>
                <c:pt idx="2140">
                  <c:v>1.0259916882748875E-2</c:v>
                </c:pt>
                <c:pt idx="2141">
                  <c:v>9.4279917314845849E-3</c:v>
                </c:pt>
                <c:pt idx="2142">
                  <c:v>9.0782491562250364E-3</c:v>
                </c:pt>
                <c:pt idx="2143">
                  <c:v>9.2911605652866922E-3</c:v>
                </c:pt>
                <c:pt idx="2144">
                  <c:v>1.0679326241817187E-2</c:v>
                </c:pt>
                <c:pt idx="2145">
                  <c:v>1.1234290992996519E-2</c:v>
                </c:pt>
                <c:pt idx="2146">
                  <c:v>1.2740744024837956E-2</c:v>
                </c:pt>
                <c:pt idx="2147">
                  <c:v>1.5016968825601128E-2</c:v>
                </c:pt>
                <c:pt idx="2148">
                  <c:v>1.6258279929169249E-2</c:v>
                </c:pt>
                <c:pt idx="2149">
                  <c:v>1.8432867192495005E-2</c:v>
                </c:pt>
                <c:pt idx="2150">
                  <c:v>1.9978616994861718E-2</c:v>
                </c:pt>
                <c:pt idx="2151">
                  <c:v>2.1587878641831003E-2</c:v>
                </c:pt>
                <c:pt idx="2152">
                  <c:v>2.2247277377960915E-2</c:v>
                </c:pt>
                <c:pt idx="2153">
                  <c:v>2.2552435922127155E-2</c:v>
                </c:pt>
                <c:pt idx="2154">
                  <c:v>2.3432563081977963E-2</c:v>
                </c:pt>
                <c:pt idx="2155">
                  <c:v>2.2651109947442925E-2</c:v>
                </c:pt>
                <c:pt idx="2156">
                  <c:v>2.1881271230076958E-2</c:v>
                </c:pt>
                <c:pt idx="2157">
                  <c:v>2.3953036817396765E-2</c:v>
                </c:pt>
                <c:pt idx="2158">
                  <c:v>2.2596561677112013E-2</c:v>
                </c:pt>
                <c:pt idx="2159">
                  <c:v>2.2662777495923069E-2</c:v>
                </c:pt>
                <c:pt idx="2160">
                  <c:v>2.1724150923876827E-2</c:v>
                </c:pt>
                <c:pt idx="2161">
                  <c:v>2.3047701068871961E-2</c:v>
                </c:pt>
                <c:pt idx="2162">
                  <c:v>2.4474029387596762E-2</c:v>
                </c:pt>
                <c:pt idx="2163">
                  <c:v>2.5411484824450402E-2</c:v>
                </c:pt>
                <c:pt idx="2164">
                  <c:v>2.7784786072629429E-2</c:v>
                </c:pt>
                <c:pt idx="2165">
                  <c:v>3.0394607258894278E-2</c:v>
                </c:pt>
                <c:pt idx="2166">
                  <c:v>3.1952085905032311E-2</c:v>
                </c:pt>
                <c:pt idx="2167">
                  <c:v>3.2846282526705982E-2</c:v>
                </c:pt>
                <c:pt idx="2168">
                  <c:v>3.4787941038171254E-2</c:v>
                </c:pt>
                <c:pt idx="2169">
                  <c:v>3.7151084755909024E-2</c:v>
                </c:pt>
                <c:pt idx="2170">
                  <c:v>3.7165046392029409E-2</c:v>
                </c:pt>
                <c:pt idx="2171">
                  <c:v>3.7645916547952761E-2</c:v>
                </c:pt>
                <c:pt idx="2172">
                  <c:v>3.7375076768940661E-2</c:v>
                </c:pt>
                <c:pt idx="2173">
                  <c:v>3.8712846694256363E-2</c:v>
                </c:pt>
                <c:pt idx="2174">
                  <c:v>3.7975235101291825E-2</c:v>
                </c:pt>
                <c:pt idx="2175">
                  <c:v>3.9065711153184877E-2</c:v>
                </c:pt>
                <c:pt idx="2176">
                  <c:v>4.2054524868033981E-2</c:v>
                </c:pt>
                <c:pt idx="2177">
                  <c:v>4.1787678565401519E-2</c:v>
                </c:pt>
                <c:pt idx="2178">
                  <c:v>4.3723162522280944E-2</c:v>
                </c:pt>
                <c:pt idx="2179">
                  <c:v>4.7530343869586621E-2</c:v>
                </c:pt>
                <c:pt idx="2180">
                  <c:v>4.9473461970223918E-2</c:v>
                </c:pt>
                <c:pt idx="2181">
                  <c:v>5.3251255885804392E-2</c:v>
                </c:pt>
                <c:pt idx="2182">
                  <c:v>5.536399953751505E-2</c:v>
                </c:pt>
                <c:pt idx="2183">
                  <c:v>5.9580887116511626E-2</c:v>
                </c:pt>
                <c:pt idx="2184">
                  <c:v>6.3358953976477089E-2</c:v>
                </c:pt>
                <c:pt idx="2185">
                  <c:v>6.4895269937540273E-2</c:v>
                </c:pt>
                <c:pt idx="2186">
                  <c:v>6.9061828662874164E-2</c:v>
                </c:pt>
                <c:pt idx="2187">
                  <c:v>7.1638434584486904E-2</c:v>
                </c:pt>
                <c:pt idx="2188">
                  <c:v>7.5749470197107288E-2</c:v>
                </c:pt>
                <c:pt idx="2189">
                  <c:v>7.9276089171187641E-2</c:v>
                </c:pt>
                <c:pt idx="2190">
                  <c:v>8.2533205181114982E-2</c:v>
                </c:pt>
                <c:pt idx="2191">
                  <c:v>8.4773471546057994E-2</c:v>
                </c:pt>
                <c:pt idx="2192">
                  <c:v>8.9201457776677623E-2</c:v>
                </c:pt>
                <c:pt idx="2193">
                  <c:v>9.2929891597392539E-2</c:v>
                </c:pt>
                <c:pt idx="2194">
                  <c:v>9.7704215889004992E-2</c:v>
                </c:pt>
                <c:pt idx="2195">
                  <c:v>0.10140811072358538</c:v>
                </c:pt>
                <c:pt idx="2196">
                  <c:v>0.10519677572502326</c:v>
                </c:pt>
                <c:pt idx="2197">
                  <c:v>0.10970709085114941</c:v>
                </c:pt>
                <c:pt idx="2198">
                  <c:v>0.11370567989489697</c:v>
                </c:pt>
                <c:pt idx="2199">
                  <c:v>0.11828150301986398</c:v>
                </c:pt>
                <c:pt idx="2200">
                  <c:v>0.12244043472019769</c:v>
                </c:pt>
                <c:pt idx="2201">
                  <c:v>0.12663551222915329</c:v>
                </c:pt>
                <c:pt idx="2202">
                  <c:v>0.13012248682821906</c:v>
                </c:pt>
                <c:pt idx="2203">
                  <c:v>0.13490749212388078</c:v>
                </c:pt>
                <c:pt idx="2204">
                  <c:v>0.13967411305361269</c:v>
                </c:pt>
                <c:pt idx="2205">
                  <c:v>0.14426660560698065</c:v>
                </c:pt>
                <c:pt idx="2206">
                  <c:v>0.14900142294213034</c:v>
                </c:pt>
                <c:pt idx="2207">
                  <c:v>0.15508996553508084</c:v>
                </c:pt>
                <c:pt idx="2208">
                  <c:v>0.15948532504629917</c:v>
                </c:pt>
                <c:pt idx="2209">
                  <c:v>0.16397544849711518</c:v>
                </c:pt>
                <c:pt idx="2210">
                  <c:v>0.16976093952868801</c:v>
                </c:pt>
                <c:pt idx="2211">
                  <c:v>0.1750336059249695</c:v>
                </c:pt>
                <c:pt idx="2212">
                  <c:v>0.18109624351093459</c:v>
                </c:pt>
                <c:pt idx="2213">
                  <c:v>0.18732508616266128</c:v>
                </c:pt>
                <c:pt idx="2214">
                  <c:v>0.1926684653939594</c:v>
                </c:pt>
                <c:pt idx="2215">
                  <c:v>0.1984248849679148</c:v>
                </c:pt>
                <c:pt idx="2216">
                  <c:v>0.20320653116006224</c:v>
                </c:pt>
                <c:pt idx="2217">
                  <c:v>0.20950524206108209</c:v>
                </c:pt>
                <c:pt idx="2218">
                  <c:v>0.21460771428373696</c:v>
                </c:pt>
                <c:pt idx="2219">
                  <c:v>0.21989824095037128</c:v>
                </c:pt>
                <c:pt idx="2220">
                  <c:v>0.22702687284068365</c:v>
                </c:pt>
                <c:pt idx="2221">
                  <c:v>0.23247509019008464</c:v>
                </c:pt>
                <c:pt idx="2222">
                  <c:v>0.2391976099181384</c:v>
                </c:pt>
                <c:pt idx="2223">
                  <c:v>0.24511150314612759</c:v>
                </c:pt>
                <c:pt idx="2224">
                  <c:v>0.25267946740856906</c:v>
                </c:pt>
                <c:pt idx="2225">
                  <c:v>0.26084122249332609</c:v>
                </c:pt>
                <c:pt idx="2226">
                  <c:v>0.26985338321124541</c:v>
                </c:pt>
                <c:pt idx="2227">
                  <c:v>0.27921848995724863</c:v>
                </c:pt>
                <c:pt idx="2228">
                  <c:v>0.28934087653471624</c:v>
                </c:pt>
                <c:pt idx="2229">
                  <c:v>0.30007415724827419</c:v>
                </c:pt>
                <c:pt idx="2230">
                  <c:v>0.31509580862693692</c:v>
                </c:pt>
                <c:pt idx="2231">
                  <c:v>0.33024519725009405</c:v>
                </c:pt>
                <c:pt idx="2232">
                  <c:v>0.34723805580925537</c:v>
                </c:pt>
                <c:pt idx="2233">
                  <c:v>0.36598292648312225</c:v>
                </c:pt>
                <c:pt idx="2234">
                  <c:v>0.38676798945458785</c:v>
                </c:pt>
                <c:pt idx="2235">
                  <c:v>0.40815201885315255</c:v>
                </c:pt>
                <c:pt idx="2236">
                  <c:v>0.43181086051366452</c:v>
                </c:pt>
                <c:pt idx="2237">
                  <c:v>0.45499079759363042</c:v>
                </c:pt>
                <c:pt idx="2238">
                  <c:v>0.47945807856209705</c:v>
                </c:pt>
                <c:pt idx="2239">
                  <c:v>0.50393011448762026</c:v>
                </c:pt>
                <c:pt idx="2240">
                  <c:v>0.5281051937986545</c:v>
                </c:pt>
                <c:pt idx="2241">
                  <c:v>0.55344950595376541</c:v>
                </c:pt>
                <c:pt idx="2242">
                  <c:v>0.57781742721967788</c:v>
                </c:pt>
                <c:pt idx="2243">
                  <c:v>0.60290758851787118</c:v>
                </c:pt>
                <c:pt idx="2244">
                  <c:v>0.62684504253226991</c:v>
                </c:pt>
                <c:pt idx="2245">
                  <c:v>0.65165982622238872</c:v>
                </c:pt>
                <c:pt idx="2246">
                  <c:v>0.6751226792262639</c:v>
                </c:pt>
                <c:pt idx="2247">
                  <c:v>0.70172064050136773</c:v>
                </c:pt>
                <c:pt idx="2248">
                  <c:v>0.7263847068794056</c:v>
                </c:pt>
                <c:pt idx="2249">
                  <c:v>0.75130975946036282</c:v>
                </c:pt>
                <c:pt idx="2250">
                  <c:v>0.77321452989101513</c:v>
                </c:pt>
                <c:pt idx="2251">
                  <c:v>0.79270162720268567</c:v>
                </c:pt>
                <c:pt idx="2252">
                  <c:v>0.80817184145547016</c:v>
                </c:pt>
                <c:pt idx="2253">
                  <c:v>0.81860758234145714</c:v>
                </c:pt>
                <c:pt idx="2254">
                  <c:v>0.82443487045318986</c:v>
                </c:pt>
                <c:pt idx="2255">
                  <c:v>0.82373062240001915</c:v>
                </c:pt>
                <c:pt idx="2256">
                  <c:v>0.81753859586930488</c:v>
                </c:pt>
                <c:pt idx="2257">
                  <c:v>0.80631900042290527</c:v>
                </c:pt>
                <c:pt idx="2258">
                  <c:v>0.79121878030570159</c:v>
                </c:pt>
                <c:pt idx="2259">
                  <c:v>0.77262377438510699</c:v>
                </c:pt>
                <c:pt idx="2260">
                  <c:v>0.75289781843397208</c:v>
                </c:pt>
                <c:pt idx="2261">
                  <c:v>0.73069095014468699</c:v>
                </c:pt>
                <c:pt idx="2262">
                  <c:v>0.70840102884296074</c:v>
                </c:pt>
                <c:pt idx="2263">
                  <c:v>0.68784582508560999</c:v>
                </c:pt>
                <c:pt idx="2264">
                  <c:v>0.66777589509323254</c:v>
                </c:pt>
                <c:pt idx="2265">
                  <c:v>0.64922255984413502</c:v>
                </c:pt>
                <c:pt idx="2266">
                  <c:v>0.63109098202547376</c:v>
                </c:pt>
                <c:pt idx="2267">
                  <c:v>0.61555863416169698</c:v>
                </c:pt>
                <c:pt idx="2268">
                  <c:v>0.59993435914409798</c:v>
                </c:pt>
                <c:pt idx="2269">
                  <c:v>0.58712248051921079</c:v>
                </c:pt>
                <c:pt idx="2270">
                  <c:v>0.57285952177255761</c:v>
                </c:pt>
                <c:pt idx="2271">
                  <c:v>0.56093046796458812</c:v>
                </c:pt>
                <c:pt idx="2272">
                  <c:v>0.55026625440152088</c:v>
                </c:pt>
                <c:pt idx="2273">
                  <c:v>0.53893171589862565</c:v>
                </c:pt>
                <c:pt idx="2274">
                  <c:v>0.53098458633537238</c:v>
                </c:pt>
                <c:pt idx="2275">
                  <c:v>0.52181715402112339</c:v>
                </c:pt>
                <c:pt idx="2276">
                  <c:v>0.51408447906526888</c:v>
                </c:pt>
                <c:pt idx="2277">
                  <c:v>0.50368761229709857</c:v>
                </c:pt>
                <c:pt idx="2278">
                  <c:v>0.49834001245182041</c:v>
                </c:pt>
                <c:pt idx="2279">
                  <c:v>0.49148456580398608</c:v>
                </c:pt>
                <c:pt idx="2280">
                  <c:v>0.48836567328307462</c:v>
                </c:pt>
                <c:pt idx="2281">
                  <c:v>0.48098696155056869</c:v>
                </c:pt>
                <c:pt idx="2282">
                  <c:v>0.47590453929458215</c:v>
                </c:pt>
                <c:pt idx="2283">
                  <c:v>0.47831572494568197</c:v>
                </c:pt>
                <c:pt idx="2284">
                  <c:v>0.47661621662796938</c:v>
                </c:pt>
                <c:pt idx="2285">
                  <c:v>0.477568820782381</c:v>
                </c:pt>
                <c:pt idx="2286">
                  <c:v>0.47963987816136605</c:v>
                </c:pt>
                <c:pt idx="2287">
                  <c:v>0.48201471177088434</c:v>
                </c:pt>
                <c:pt idx="2288">
                  <c:v>0.48809277962213488</c:v>
                </c:pt>
                <c:pt idx="2289">
                  <c:v>0.49012141463369835</c:v>
                </c:pt>
                <c:pt idx="2290">
                  <c:v>0.50115757967890862</c:v>
                </c:pt>
                <c:pt idx="2291">
                  <c:v>0.51229877328416351</c:v>
                </c:pt>
                <c:pt idx="2292">
                  <c:v>0.53204661492688365</c:v>
                </c:pt>
                <c:pt idx="2293">
                  <c:v>0.55444106926972769</c:v>
                </c:pt>
                <c:pt idx="2294">
                  <c:v>0.5663171431901215</c:v>
                </c:pt>
                <c:pt idx="2295">
                  <c:v>0.5874080939351477</c:v>
                </c:pt>
                <c:pt idx="2296">
                  <c:v>0.63276368124586968</c:v>
                </c:pt>
                <c:pt idx="2297">
                  <c:v>0.64537109794982994</c:v>
                </c:pt>
                <c:pt idx="2298">
                  <c:v>0.71278054947673408</c:v>
                </c:pt>
                <c:pt idx="2299">
                  <c:v>0.78138674923230578</c:v>
                </c:pt>
                <c:pt idx="2300">
                  <c:v>0.72230162786826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3A-49F4-86C6-DA40621A4478}"/>
            </c:ext>
          </c:extLst>
        </c:ser>
        <c:ser>
          <c:idx val="10"/>
          <c:order val="10"/>
          <c:tx>
            <c:strRef>
              <c:f>AbsPLEP2_lambdacor!$M$10</c:f>
              <c:strCache>
                <c:ptCount val="1"/>
                <c:pt idx="0">
                  <c:v>octadeca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M$11:$M$2311</c:f>
              <c:numCache>
                <c:formatCode>General</c:formatCode>
                <c:ptCount val="2301"/>
                <c:pt idx="0">
                  <c:v>9.1874496845281706E-3</c:v>
                </c:pt>
                <c:pt idx="1">
                  <c:v>-4.7467121875024651E-3</c:v>
                </c:pt>
                <c:pt idx="2">
                  <c:v>1.4350570727402506E-2</c:v>
                </c:pt>
                <c:pt idx="3">
                  <c:v>7.4130517047983277E-3</c:v>
                </c:pt>
                <c:pt idx="4">
                  <c:v>2.8530675263340882E-3</c:v>
                </c:pt>
                <c:pt idx="5">
                  <c:v>-1.2930755223412721E-3</c:v>
                </c:pt>
                <c:pt idx="6">
                  <c:v>-1.8600208073046014E-2</c:v>
                </c:pt>
                <c:pt idx="7">
                  <c:v>1.3229642168096085E-2</c:v>
                </c:pt>
                <c:pt idx="8">
                  <c:v>1.1519108177892937E-3</c:v>
                </c:pt>
                <c:pt idx="9">
                  <c:v>3.4723409357795068E-3</c:v>
                </c:pt>
                <c:pt idx="10">
                  <c:v>2.6048870203484384E-3</c:v>
                </c:pt>
                <c:pt idx="11">
                  <c:v>1.0167677531131819E-2</c:v>
                </c:pt>
                <c:pt idx="12">
                  <c:v>1.3496596772191206E-2</c:v>
                </c:pt>
                <c:pt idx="13">
                  <c:v>2.4089597258879214E-5</c:v>
                </c:pt>
                <c:pt idx="14">
                  <c:v>3.5737223622982345E-3</c:v>
                </c:pt>
                <c:pt idx="15">
                  <c:v>5.4255681790904564E-6</c:v>
                </c:pt>
                <c:pt idx="16">
                  <c:v>1.5503070662064002E-2</c:v>
                </c:pt>
                <c:pt idx="17">
                  <c:v>1.0604379982692196E-2</c:v>
                </c:pt>
                <c:pt idx="18">
                  <c:v>9.5861581431915116E-3</c:v>
                </c:pt>
                <c:pt idx="19">
                  <c:v>-6.7073477433002363E-3</c:v>
                </c:pt>
                <c:pt idx="20">
                  <c:v>8.4033862769491291E-3</c:v>
                </c:pt>
                <c:pt idx="21">
                  <c:v>-2.1899200134747193E-4</c:v>
                </c:pt>
                <c:pt idx="22">
                  <c:v>2.5766685075526083E-3</c:v>
                </c:pt>
                <c:pt idx="23">
                  <c:v>-4.1105937435899909E-3</c:v>
                </c:pt>
                <c:pt idx="24">
                  <c:v>-1.9766167969196072E-3</c:v>
                </c:pt>
                <c:pt idx="25">
                  <c:v>-8.7560594385056381E-3</c:v>
                </c:pt>
                <c:pt idx="26">
                  <c:v>6.5678858692159378E-3</c:v>
                </c:pt>
                <c:pt idx="27">
                  <c:v>-1.7100960181267097E-3</c:v>
                </c:pt>
                <c:pt idx="28">
                  <c:v>-1.0881915961600687E-2</c:v>
                </c:pt>
                <c:pt idx="29">
                  <c:v>-3.3253380563488463E-3</c:v>
                </c:pt>
                <c:pt idx="30">
                  <c:v>1.1947196742371588E-2</c:v>
                </c:pt>
                <c:pt idx="31">
                  <c:v>-3.4068181382605547E-3</c:v>
                </c:pt>
                <c:pt idx="32">
                  <c:v>-4.0641766948757915E-3</c:v>
                </c:pt>
                <c:pt idx="33">
                  <c:v>2.3193643163934435E-3</c:v>
                </c:pt>
                <c:pt idx="34">
                  <c:v>-2.325371778931079E-4</c:v>
                </c:pt>
                <c:pt idx="35">
                  <c:v>3.3820718953727139E-3</c:v>
                </c:pt>
                <c:pt idx="36">
                  <c:v>-3.2470128428651324E-3</c:v>
                </c:pt>
                <c:pt idx="37">
                  <c:v>3.7114342835433758E-3</c:v>
                </c:pt>
                <c:pt idx="38">
                  <c:v>8.1490405484392972E-3</c:v>
                </c:pt>
                <c:pt idx="39">
                  <c:v>1.139575294131355E-2</c:v>
                </c:pt>
                <c:pt idx="40">
                  <c:v>1.019615055237677E-3</c:v>
                </c:pt>
                <c:pt idx="41">
                  <c:v>3.4509397686469448E-3</c:v>
                </c:pt>
                <c:pt idx="42">
                  <c:v>5.7610798530327023E-3</c:v>
                </c:pt>
                <c:pt idx="43">
                  <c:v>-6.2512773376793632E-3</c:v>
                </c:pt>
                <c:pt idx="44">
                  <c:v>-3.1371525512614365E-3</c:v>
                </c:pt>
                <c:pt idx="45">
                  <c:v>1.1200601524846976E-3</c:v>
                </c:pt>
                <c:pt idx="46">
                  <c:v>-1.1766232314552802E-3</c:v>
                </c:pt>
                <c:pt idx="47">
                  <c:v>-2.8506023709461564E-3</c:v>
                </c:pt>
                <c:pt idx="48">
                  <c:v>5.008021077934556E-3</c:v>
                </c:pt>
                <c:pt idx="49">
                  <c:v>-5.0041906304224698E-3</c:v>
                </c:pt>
                <c:pt idx="50">
                  <c:v>1.7107682596680385E-3</c:v>
                </c:pt>
                <c:pt idx="51">
                  <c:v>9.0906921143044106E-4</c:v>
                </c:pt>
                <c:pt idx="52">
                  <c:v>3.4776856852643187E-3</c:v>
                </c:pt>
                <c:pt idx="53">
                  <c:v>-1.2133554670823443E-4</c:v>
                </c:pt>
                <c:pt idx="54">
                  <c:v>-5.2086765316042213E-3</c:v>
                </c:pt>
                <c:pt idx="55">
                  <c:v>-7.7352901395785351E-3</c:v>
                </c:pt>
                <c:pt idx="56">
                  <c:v>-2.2562557764077215E-3</c:v>
                </c:pt>
                <c:pt idx="57">
                  <c:v>-3.2635886770856007E-3</c:v>
                </c:pt>
                <c:pt idx="58">
                  <c:v>1.4351492181215175E-5</c:v>
                </c:pt>
                <c:pt idx="59">
                  <c:v>-1.7332899186496206E-3</c:v>
                </c:pt>
                <c:pt idx="60">
                  <c:v>-7.1050435004244017E-3</c:v>
                </c:pt>
                <c:pt idx="61">
                  <c:v>-1.4015923020743726E-4</c:v>
                </c:pt>
                <c:pt idx="62">
                  <c:v>-3.1560721834143352E-3</c:v>
                </c:pt>
                <c:pt idx="63">
                  <c:v>-1.0323065986338614E-3</c:v>
                </c:pt>
                <c:pt idx="64">
                  <c:v>3.300822698844498E-3</c:v>
                </c:pt>
                <c:pt idx="65">
                  <c:v>-4.0688339571048199E-3</c:v>
                </c:pt>
                <c:pt idx="66">
                  <c:v>-2.2771545574161722E-3</c:v>
                </c:pt>
                <c:pt idx="67">
                  <c:v>3.1816490069829784E-3</c:v>
                </c:pt>
                <c:pt idx="68">
                  <c:v>-3.4618377130691408E-4</c:v>
                </c:pt>
                <c:pt idx="69">
                  <c:v>1.844361737035824E-4</c:v>
                </c:pt>
                <c:pt idx="70">
                  <c:v>-2.7244650586154273E-4</c:v>
                </c:pt>
                <c:pt idx="71">
                  <c:v>-1.3073110767321469E-3</c:v>
                </c:pt>
                <c:pt idx="72">
                  <c:v>-2.7556206312515305E-3</c:v>
                </c:pt>
                <c:pt idx="73">
                  <c:v>-1.9080640307943889E-3</c:v>
                </c:pt>
                <c:pt idx="74">
                  <c:v>-3.2943448112057322E-3</c:v>
                </c:pt>
                <c:pt idx="75">
                  <c:v>-2.5185487286337113E-3</c:v>
                </c:pt>
                <c:pt idx="76">
                  <c:v>3.7565965332192475E-7</c:v>
                </c:pt>
                <c:pt idx="77">
                  <c:v>-1.5781118677198197E-3</c:v>
                </c:pt>
                <c:pt idx="78">
                  <c:v>1.8773062503040297E-3</c:v>
                </c:pt>
                <c:pt idx="79">
                  <c:v>3.1955463453388136E-3</c:v>
                </c:pt>
                <c:pt idx="80">
                  <c:v>1.0166682366773844E-3</c:v>
                </c:pt>
                <c:pt idx="81">
                  <c:v>-4.135301162466673E-4</c:v>
                </c:pt>
                <c:pt idx="82">
                  <c:v>-6.4396422698977801E-4</c:v>
                </c:pt>
                <c:pt idx="83">
                  <c:v>-4.1160077728622652E-3</c:v>
                </c:pt>
                <c:pt idx="84">
                  <c:v>-5.0658700654673122E-4</c:v>
                </c:pt>
                <c:pt idx="85">
                  <c:v>-1.1154325130253995E-4</c:v>
                </c:pt>
                <c:pt idx="86">
                  <c:v>-2.6921464329906705E-3</c:v>
                </c:pt>
                <c:pt idx="87">
                  <c:v>-1.516034352393808E-3</c:v>
                </c:pt>
                <c:pt idx="88">
                  <c:v>-7.1083371212388169E-4</c:v>
                </c:pt>
                <c:pt idx="89">
                  <c:v>-5.3732590059337587E-4</c:v>
                </c:pt>
                <c:pt idx="90">
                  <c:v>-4.8297048960193462E-4</c:v>
                </c:pt>
                <c:pt idx="91">
                  <c:v>-4.1207499105833933E-3</c:v>
                </c:pt>
                <c:pt idx="92">
                  <c:v>-4.8498948637136288E-3</c:v>
                </c:pt>
                <c:pt idx="93">
                  <c:v>-4.2685088107672839E-3</c:v>
                </c:pt>
                <c:pt idx="94">
                  <c:v>2.8108283517916527E-3</c:v>
                </c:pt>
                <c:pt idx="95">
                  <c:v>1.4363817787102703E-3</c:v>
                </c:pt>
                <c:pt idx="96">
                  <c:v>1.1821163330132112E-3</c:v>
                </c:pt>
                <c:pt idx="97">
                  <c:v>-2.2958398174928452E-4</c:v>
                </c:pt>
                <c:pt idx="98">
                  <c:v>-1.7005933286127969E-3</c:v>
                </c:pt>
                <c:pt idx="99">
                  <c:v>-3.8028656567687252E-3</c:v>
                </c:pt>
                <c:pt idx="100">
                  <c:v>-1.4956135295330075E-3</c:v>
                </c:pt>
                <c:pt idx="101">
                  <c:v>-4.0131905918708438E-3</c:v>
                </c:pt>
                <c:pt idx="102">
                  <c:v>-1.6102757344783197E-3</c:v>
                </c:pt>
                <c:pt idx="103">
                  <c:v>-2.3657384884714708E-3</c:v>
                </c:pt>
                <c:pt idx="104">
                  <c:v>-4.0354301635909459E-3</c:v>
                </c:pt>
                <c:pt idx="105">
                  <c:v>-4.2415499557006062E-3</c:v>
                </c:pt>
                <c:pt idx="106">
                  <c:v>-6.6442034482470935E-4</c:v>
                </c:pt>
                <c:pt idx="107">
                  <c:v>-2.5086867835289184E-3</c:v>
                </c:pt>
                <c:pt idx="108">
                  <c:v>-1.7120995070264156E-3</c:v>
                </c:pt>
                <c:pt idx="109">
                  <c:v>-2.6093759380063572E-3</c:v>
                </c:pt>
                <c:pt idx="110">
                  <c:v>-1.9861202469162245E-3</c:v>
                </c:pt>
                <c:pt idx="111">
                  <c:v>-1.6715881225452117E-3</c:v>
                </c:pt>
                <c:pt idx="112">
                  <c:v>-8.1271133105192961E-4</c:v>
                </c:pt>
                <c:pt idx="113">
                  <c:v>-3.7197594327653891E-3</c:v>
                </c:pt>
                <c:pt idx="114">
                  <c:v>-5.1777306710809184E-3</c:v>
                </c:pt>
                <c:pt idx="115">
                  <c:v>-3.8253010563678649E-3</c:v>
                </c:pt>
                <c:pt idx="116">
                  <c:v>-3.4099289047204023E-3</c:v>
                </c:pt>
                <c:pt idx="117">
                  <c:v>-2.9228081648971713E-3</c:v>
                </c:pt>
                <c:pt idx="118">
                  <c:v>-3.297025080342221E-3</c:v>
                </c:pt>
                <c:pt idx="119">
                  <c:v>-3.1402201340519631E-3</c:v>
                </c:pt>
                <c:pt idx="120">
                  <c:v>-1.506946499041345E-3</c:v>
                </c:pt>
                <c:pt idx="121">
                  <c:v>-2.6488432058050515E-3</c:v>
                </c:pt>
                <c:pt idx="122">
                  <c:v>-4.1367618418987201E-3</c:v>
                </c:pt>
                <c:pt idx="123">
                  <c:v>-6.2275597667444046E-3</c:v>
                </c:pt>
                <c:pt idx="124">
                  <c:v>-5.5213763918045555E-3</c:v>
                </c:pt>
                <c:pt idx="125">
                  <c:v>-4.9190656873088906E-3</c:v>
                </c:pt>
                <c:pt idx="126">
                  <c:v>-5.5067611760744595E-3</c:v>
                </c:pt>
                <c:pt idx="127">
                  <c:v>-3.9985704079187195E-3</c:v>
                </c:pt>
                <c:pt idx="128">
                  <c:v>-4.236980128149874E-3</c:v>
                </c:pt>
                <c:pt idx="129">
                  <c:v>-5.4394193296109852E-3</c:v>
                </c:pt>
                <c:pt idx="130">
                  <c:v>-4.3692341758531095E-3</c:v>
                </c:pt>
                <c:pt idx="131">
                  <c:v>-6.052061083594594E-3</c:v>
                </c:pt>
                <c:pt idx="132">
                  <c:v>-6.0270642943658498E-3</c:v>
                </c:pt>
                <c:pt idx="133">
                  <c:v>-3.8192015749598449E-3</c:v>
                </c:pt>
                <c:pt idx="134">
                  <c:v>-4.8894955413781027E-3</c:v>
                </c:pt>
                <c:pt idx="135">
                  <c:v>-3.4862647438324984E-3</c:v>
                </c:pt>
                <c:pt idx="136">
                  <c:v>-5.0868908414153438E-3</c:v>
                </c:pt>
                <c:pt idx="137">
                  <c:v>-5.4877817634770565E-3</c:v>
                </c:pt>
                <c:pt idx="138">
                  <c:v>-4.8402723599640582E-3</c:v>
                </c:pt>
                <c:pt idx="139">
                  <c:v>-6.0399740419015968E-3</c:v>
                </c:pt>
                <c:pt idx="140">
                  <c:v>-4.4893694846125098E-3</c:v>
                </c:pt>
                <c:pt idx="141">
                  <c:v>-4.9781744901246719E-3</c:v>
                </c:pt>
                <c:pt idx="142">
                  <c:v>-4.0266827331316909E-3</c:v>
                </c:pt>
                <c:pt idx="143">
                  <c:v>-5.3010463529790802E-3</c:v>
                </c:pt>
                <c:pt idx="144">
                  <c:v>-5.2735207827272756E-3</c:v>
                </c:pt>
                <c:pt idx="145">
                  <c:v>-4.2291443355603961E-3</c:v>
                </c:pt>
                <c:pt idx="146">
                  <c:v>-4.6165992963306188E-3</c:v>
                </c:pt>
                <c:pt idx="147">
                  <c:v>-5.2673957151216644E-3</c:v>
                </c:pt>
                <c:pt idx="148">
                  <c:v>-4.5753959564438507E-3</c:v>
                </c:pt>
                <c:pt idx="149">
                  <c:v>-4.4531380270875984E-3</c:v>
                </c:pt>
                <c:pt idx="150">
                  <c:v>-4.1147619959207432E-3</c:v>
                </c:pt>
                <c:pt idx="151">
                  <c:v>-4.0774891335343469E-3</c:v>
                </c:pt>
                <c:pt idx="152">
                  <c:v>-4.2486795141515668E-3</c:v>
                </c:pt>
                <c:pt idx="153">
                  <c:v>-3.6179092985629685E-3</c:v>
                </c:pt>
                <c:pt idx="154">
                  <c:v>-3.6683427366017221E-3</c:v>
                </c:pt>
                <c:pt idx="155">
                  <c:v>-3.1093761090198249E-3</c:v>
                </c:pt>
                <c:pt idx="156">
                  <c:v>-4.3383296365454502E-3</c:v>
                </c:pt>
                <c:pt idx="157">
                  <c:v>-4.2075096409899052E-3</c:v>
                </c:pt>
                <c:pt idx="158">
                  <c:v>-3.9121314745882499E-3</c:v>
                </c:pt>
                <c:pt idx="159">
                  <c:v>-4.0812070375431178E-3</c:v>
                </c:pt>
                <c:pt idx="160">
                  <c:v>-4.0828336554987188E-3</c:v>
                </c:pt>
                <c:pt idx="161">
                  <c:v>-2.8930535784495587E-3</c:v>
                </c:pt>
                <c:pt idx="162">
                  <c:v>-3.6333840924496486E-3</c:v>
                </c:pt>
                <c:pt idx="163">
                  <c:v>-3.1622835507389008E-3</c:v>
                </c:pt>
                <c:pt idx="164">
                  <c:v>-3.5700459894113037E-3</c:v>
                </c:pt>
                <c:pt idx="165">
                  <c:v>-2.9228082663912622E-3</c:v>
                </c:pt>
                <c:pt idx="166">
                  <c:v>-4.2605704770694447E-3</c:v>
                </c:pt>
                <c:pt idx="167">
                  <c:v>-3.3908727009716172E-3</c:v>
                </c:pt>
                <c:pt idx="168">
                  <c:v>-2.7467678170210591E-3</c:v>
                </c:pt>
                <c:pt idx="169">
                  <c:v>-1.5236069796827276E-3</c:v>
                </c:pt>
                <c:pt idx="170">
                  <c:v>-3.9842119132377021E-3</c:v>
                </c:pt>
                <c:pt idx="171">
                  <c:v>-3.3131810357999031E-3</c:v>
                </c:pt>
                <c:pt idx="172">
                  <c:v>-1.9879775102913042E-3</c:v>
                </c:pt>
                <c:pt idx="173">
                  <c:v>-3.0572567179117244E-3</c:v>
                </c:pt>
                <c:pt idx="174">
                  <c:v>-3.5787184312608203E-3</c:v>
                </c:pt>
                <c:pt idx="175">
                  <c:v>-2.8662858691368767E-3</c:v>
                </c:pt>
                <c:pt idx="176">
                  <c:v>-1.9475752446285952E-3</c:v>
                </c:pt>
                <c:pt idx="177">
                  <c:v>-3.5732860912428346E-3</c:v>
                </c:pt>
                <c:pt idx="178">
                  <c:v>-2.8912249956182454E-3</c:v>
                </c:pt>
                <c:pt idx="179">
                  <c:v>-2.1169342280113329E-3</c:v>
                </c:pt>
                <c:pt idx="180">
                  <c:v>-3.1934175588266001E-3</c:v>
                </c:pt>
                <c:pt idx="181">
                  <c:v>-2.5893965767084526E-3</c:v>
                </c:pt>
                <c:pt idx="182">
                  <c:v>-3.4229988807585668E-3</c:v>
                </c:pt>
                <c:pt idx="183">
                  <c:v>-2.5367711286660988E-3</c:v>
                </c:pt>
                <c:pt idx="184">
                  <c:v>-2.2452747484006941E-3</c:v>
                </c:pt>
                <c:pt idx="185">
                  <c:v>-2.6777989075848427E-3</c:v>
                </c:pt>
                <c:pt idx="186">
                  <c:v>-2.2617508737902414E-3</c:v>
                </c:pt>
                <c:pt idx="187">
                  <c:v>-1.9811272155322787E-3</c:v>
                </c:pt>
                <c:pt idx="188">
                  <c:v>-1.7938254443813362E-3</c:v>
                </c:pt>
                <c:pt idx="189">
                  <c:v>-1.3145247783781788E-3</c:v>
                </c:pt>
                <c:pt idx="190">
                  <c:v>-2.4574504344762674E-3</c:v>
                </c:pt>
                <c:pt idx="191">
                  <c:v>-1.9969790627296091E-3</c:v>
                </c:pt>
                <c:pt idx="192">
                  <c:v>-1.7648244202741539E-3</c:v>
                </c:pt>
                <c:pt idx="193">
                  <c:v>-1.4762024591163311E-3</c:v>
                </c:pt>
                <c:pt idx="194">
                  <c:v>-1.0917618748816846E-3</c:v>
                </c:pt>
                <c:pt idx="195">
                  <c:v>-2.0338291692958282E-3</c:v>
                </c:pt>
                <c:pt idx="196">
                  <c:v>-1.810042888955643E-3</c:v>
                </c:pt>
                <c:pt idx="197">
                  <c:v>-1.310444433149871E-3</c:v>
                </c:pt>
                <c:pt idx="198">
                  <c:v>-5.5982279998763318E-4</c:v>
                </c:pt>
                <c:pt idx="199">
                  <c:v>-1.3348594131218777E-3</c:v>
                </c:pt>
                <c:pt idx="200">
                  <c:v>-1.5204093430401106E-3</c:v>
                </c:pt>
                <c:pt idx="201">
                  <c:v>-5.877283041582082E-4</c:v>
                </c:pt>
                <c:pt idx="202">
                  <c:v>1.3887428253180692E-3</c:v>
                </c:pt>
                <c:pt idx="203">
                  <c:v>4.9252007940504133E-4</c:v>
                </c:pt>
                <c:pt idx="204">
                  <c:v>7.0058734487549179E-4</c:v>
                </c:pt>
                <c:pt idx="205">
                  <c:v>-4.8056345100735975E-4</c:v>
                </c:pt>
                <c:pt idx="206">
                  <c:v>-1.422035907892652E-4</c:v>
                </c:pt>
                <c:pt idx="207">
                  <c:v>-1.7378961348874164E-3</c:v>
                </c:pt>
                <c:pt idx="208">
                  <c:v>-8.7698804913156209E-4</c:v>
                </c:pt>
                <c:pt idx="209">
                  <c:v>-9.4002333537566291E-4</c:v>
                </c:pt>
                <c:pt idx="210">
                  <c:v>5.2631100861151581E-4</c:v>
                </c:pt>
                <c:pt idx="211">
                  <c:v>-5.4470372338978612E-4</c:v>
                </c:pt>
                <c:pt idx="212">
                  <c:v>1.3396881642133013E-3</c:v>
                </c:pt>
                <c:pt idx="213">
                  <c:v>1.7116591969213585E-4</c:v>
                </c:pt>
                <c:pt idx="214">
                  <c:v>-7.3271634103729E-4</c:v>
                </c:pt>
                <c:pt idx="215">
                  <c:v>4.7694113936080917E-4</c:v>
                </c:pt>
                <c:pt idx="216">
                  <c:v>-3.0273763495081152E-4</c:v>
                </c:pt>
                <c:pt idx="217">
                  <c:v>1.3212996556270645E-3</c:v>
                </c:pt>
                <c:pt idx="218">
                  <c:v>1.8987171238190742E-3</c:v>
                </c:pt>
                <c:pt idx="219">
                  <c:v>-6.8073745365895139E-4</c:v>
                </c:pt>
                <c:pt idx="220">
                  <c:v>2.2005103842538745E-3</c:v>
                </c:pt>
                <c:pt idx="221">
                  <c:v>1.7875109392815614E-3</c:v>
                </c:pt>
                <c:pt idx="222">
                  <c:v>-1.2503046048886676E-3</c:v>
                </c:pt>
                <c:pt idx="223">
                  <c:v>1.1896540439433473E-3</c:v>
                </c:pt>
                <c:pt idx="224">
                  <c:v>1.7509864095803102E-3</c:v>
                </c:pt>
                <c:pt idx="225">
                  <c:v>2.1813200433786692E-3</c:v>
                </c:pt>
                <c:pt idx="226">
                  <c:v>-1.0937156042186563E-4</c:v>
                </c:pt>
                <c:pt idx="227">
                  <c:v>1.4995395612659376E-3</c:v>
                </c:pt>
                <c:pt idx="228">
                  <c:v>-1.2352486138592078E-3</c:v>
                </c:pt>
                <c:pt idx="229">
                  <c:v>8.6799961629738243E-4</c:v>
                </c:pt>
                <c:pt idx="230">
                  <c:v>1.2716058522237519E-3</c:v>
                </c:pt>
                <c:pt idx="231">
                  <c:v>1.1773013097924473E-4</c:v>
                </c:pt>
                <c:pt idx="232">
                  <c:v>4.000219906235003E-4</c:v>
                </c:pt>
                <c:pt idx="233">
                  <c:v>3.1309494909563459E-3</c:v>
                </c:pt>
                <c:pt idx="234">
                  <c:v>8.5922380099134887E-4</c:v>
                </c:pt>
                <c:pt idx="235">
                  <c:v>-1.0790486350005513E-4</c:v>
                </c:pt>
                <c:pt idx="236">
                  <c:v>3.3501424338799324E-3</c:v>
                </c:pt>
                <c:pt idx="237">
                  <c:v>3.3150272721123933E-3</c:v>
                </c:pt>
                <c:pt idx="238">
                  <c:v>7.8691340319612946E-4</c:v>
                </c:pt>
                <c:pt idx="239">
                  <c:v>2.7065529390672555E-3</c:v>
                </c:pt>
                <c:pt idx="240">
                  <c:v>-7.3193418175753616E-4</c:v>
                </c:pt>
                <c:pt idx="241">
                  <c:v>1.8520022431182948E-3</c:v>
                </c:pt>
                <c:pt idx="242">
                  <c:v>1.1210422388126598E-3</c:v>
                </c:pt>
                <c:pt idx="243">
                  <c:v>-3.5829027752113524E-4</c:v>
                </c:pt>
                <c:pt idx="244">
                  <c:v>-1.4894665647564587E-3</c:v>
                </c:pt>
                <c:pt idx="245">
                  <c:v>2.361920019956297E-3</c:v>
                </c:pt>
                <c:pt idx="246">
                  <c:v>2.2086737436588441E-3</c:v>
                </c:pt>
                <c:pt idx="247">
                  <c:v>2.8342464871561682E-3</c:v>
                </c:pt>
                <c:pt idx="248">
                  <c:v>2.3625641216568696E-3</c:v>
                </c:pt>
                <c:pt idx="249">
                  <c:v>5.9231116483002971E-4</c:v>
                </c:pt>
                <c:pt idx="250">
                  <c:v>-2.3247815688438311E-3</c:v>
                </c:pt>
                <c:pt idx="251">
                  <c:v>4.7186237165981054E-4</c:v>
                </c:pt>
                <c:pt idx="252">
                  <c:v>2.5979171029857917E-3</c:v>
                </c:pt>
                <c:pt idx="253">
                  <c:v>-1.035529593884893E-3</c:v>
                </c:pt>
                <c:pt idx="254">
                  <c:v>5.5713386991131791E-4</c:v>
                </c:pt>
                <c:pt idx="255">
                  <c:v>-1.1752427551231515E-3</c:v>
                </c:pt>
                <c:pt idx="256">
                  <c:v>3.1539232928984237E-3</c:v>
                </c:pt>
                <c:pt idx="257">
                  <c:v>9.0742566420882326E-4</c:v>
                </c:pt>
                <c:pt idx="258">
                  <c:v>2.1808359930672941E-3</c:v>
                </c:pt>
                <c:pt idx="259">
                  <c:v>-1.6260653046669959E-3</c:v>
                </c:pt>
                <c:pt idx="260">
                  <c:v>4.0574372692918428E-3</c:v>
                </c:pt>
                <c:pt idx="261">
                  <c:v>1.6874888833456544E-3</c:v>
                </c:pt>
                <c:pt idx="262">
                  <c:v>7.5135927340808095E-4</c:v>
                </c:pt>
                <c:pt idx="263">
                  <c:v>1.8982188393142779E-4</c:v>
                </c:pt>
                <c:pt idx="264">
                  <c:v>1.3272986008514912E-3</c:v>
                </c:pt>
                <c:pt idx="265">
                  <c:v>5.975752123758768E-4</c:v>
                </c:pt>
                <c:pt idx="266">
                  <c:v>1.800677966303052E-3</c:v>
                </c:pt>
                <c:pt idx="267">
                  <c:v>2.5732447958155269E-3</c:v>
                </c:pt>
                <c:pt idx="268">
                  <c:v>-1.0906432018849069E-3</c:v>
                </c:pt>
                <c:pt idx="269">
                  <c:v>2.3972877997687977E-3</c:v>
                </c:pt>
                <c:pt idx="270">
                  <c:v>2.3036297439505138E-3</c:v>
                </c:pt>
                <c:pt idx="271">
                  <c:v>3.2626064495204013E-3</c:v>
                </c:pt>
                <c:pt idx="272">
                  <c:v>-3.2550044069725587E-4</c:v>
                </c:pt>
                <c:pt idx="273">
                  <c:v>-1.2527207476737204E-3</c:v>
                </c:pt>
                <c:pt idx="274">
                  <c:v>3.9025044693177802E-3</c:v>
                </c:pt>
                <c:pt idx="275">
                  <c:v>9.8901365338461417E-4</c:v>
                </c:pt>
                <c:pt idx="276">
                  <c:v>1.4605099491614565E-3</c:v>
                </c:pt>
                <c:pt idx="277">
                  <c:v>1.7171280670396777E-3</c:v>
                </c:pt>
                <c:pt idx="278">
                  <c:v>2.2975085933825412E-3</c:v>
                </c:pt>
                <c:pt idx="279">
                  <c:v>1.31292918913508E-3</c:v>
                </c:pt>
                <c:pt idx="280">
                  <c:v>2.4238413833769096E-3</c:v>
                </c:pt>
                <c:pt idx="281">
                  <c:v>2.1144927476063474E-3</c:v>
                </c:pt>
                <c:pt idx="282">
                  <c:v>2.068612757065949E-3</c:v>
                </c:pt>
                <c:pt idx="283">
                  <c:v>2.7711715033048936E-3</c:v>
                </c:pt>
                <c:pt idx="284">
                  <c:v>2.4642816295437422E-3</c:v>
                </c:pt>
                <c:pt idx="285">
                  <c:v>2.1161299235101863E-3</c:v>
                </c:pt>
                <c:pt idx="286">
                  <c:v>3.3067860485096884E-4</c:v>
                </c:pt>
                <c:pt idx="287">
                  <c:v>1.0145594864195209E-3</c:v>
                </c:pt>
                <c:pt idx="288">
                  <c:v>3.035542194751932E-3</c:v>
                </c:pt>
                <c:pt idx="289">
                  <c:v>6.8954078842240613E-4</c:v>
                </c:pt>
                <c:pt idx="290">
                  <c:v>1.9785162010329399E-3</c:v>
                </c:pt>
                <c:pt idx="291">
                  <c:v>1.8577787899937345E-3</c:v>
                </c:pt>
                <c:pt idx="292">
                  <c:v>1.2943587157020556E-3</c:v>
                </c:pt>
                <c:pt idx="293">
                  <c:v>4.3303378659871744E-3</c:v>
                </c:pt>
                <c:pt idx="294">
                  <c:v>3.9207538494316491E-3</c:v>
                </c:pt>
                <c:pt idx="295">
                  <c:v>2.2351172908525174E-3</c:v>
                </c:pt>
                <c:pt idx="296">
                  <c:v>3.4879519909984877E-3</c:v>
                </c:pt>
                <c:pt idx="297">
                  <c:v>2.6958022640075213E-3</c:v>
                </c:pt>
                <c:pt idx="298">
                  <c:v>2.1734825911623387E-3</c:v>
                </c:pt>
                <c:pt idx="299">
                  <c:v>2.7857649765553397E-3</c:v>
                </c:pt>
                <c:pt idx="300">
                  <c:v>2.6254547563158287E-3</c:v>
                </c:pt>
                <c:pt idx="301">
                  <c:v>3.9390617764760993E-3</c:v>
                </c:pt>
                <c:pt idx="302">
                  <c:v>4.040496668938548E-3</c:v>
                </c:pt>
                <c:pt idx="303">
                  <c:v>5.993512328607814E-3</c:v>
                </c:pt>
                <c:pt idx="304">
                  <c:v>3.9240102492322723E-3</c:v>
                </c:pt>
                <c:pt idx="305">
                  <c:v>3.0644770041250227E-3</c:v>
                </c:pt>
                <c:pt idx="306">
                  <c:v>5.3251679649245418E-3</c:v>
                </c:pt>
                <c:pt idx="307">
                  <c:v>4.1082792611247879E-3</c:v>
                </c:pt>
                <c:pt idx="308">
                  <c:v>6.5720271942944566E-3</c:v>
                </c:pt>
                <c:pt idx="309">
                  <c:v>5.9463403677133056E-3</c:v>
                </c:pt>
                <c:pt idx="310">
                  <c:v>3.8662525344859838E-3</c:v>
                </c:pt>
                <c:pt idx="311">
                  <c:v>3.1091581179989308E-3</c:v>
                </c:pt>
                <c:pt idx="312">
                  <c:v>4.931927170282048E-3</c:v>
                </c:pt>
                <c:pt idx="313">
                  <c:v>5.6647763046573929E-3</c:v>
                </c:pt>
                <c:pt idx="314">
                  <c:v>3.3042415944744066E-3</c:v>
                </c:pt>
                <c:pt idx="315">
                  <c:v>1.1568459372260503E-3</c:v>
                </c:pt>
                <c:pt idx="316">
                  <c:v>6.3755961984304915E-3</c:v>
                </c:pt>
                <c:pt idx="317">
                  <c:v>4.1114905752002093E-3</c:v>
                </c:pt>
                <c:pt idx="318">
                  <c:v>6.0156673669918698E-3</c:v>
                </c:pt>
                <c:pt idx="319">
                  <c:v>2.8471188107977094E-3</c:v>
                </c:pt>
                <c:pt idx="320">
                  <c:v>5.5694917827644325E-3</c:v>
                </c:pt>
                <c:pt idx="321">
                  <c:v>5.3085771810865018E-3</c:v>
                </c:pt>
                <c:pt idx="322">
                  <c:v>5.3185775697813867E-3</c:v>
                </c:pt>
                <c:pt idx="323">
                  <c:v>5.8317757001314571E-3</c:v>
                </c:pt>
                <c:pt idx="324">
                  <c:v>3.7731100174329193E-3</c:v>
                </c:pt>
                <c:pt idx="325">
                  <c:v>5.6082994376776968E-3</c:v>
                </c:pt>
                <c:pt idx="326">
                  <c:v>9.2488617860951791E-3</c:v>
                </c:pt>
                <c:pt idx="327">
                  <c:v>6.4154443807600894E-3</c:v>
                </c:pt>
                <c:pt idx="328">
                  <c:v>5.9369667723606842E-3</c:v>
                </c:pt>
                <c:pt idx="329">
                  <c:v>6.259990443741599E-3</c:v>
                </c:pt>
                <c:pt idx="330">
                  <c:v>5.8533606207019709E-3</c:v>
                </c:pt>
                <c:pt idx="331">
                  <c:v>6.1681743566846733E-3</c:v>
                </c:pt>
                <c:pt idx="332">
                  <c:v>5.7208620385021322E-3</c:v>
                </c:pt>
                <c:pt idx="333">
                  <c:v>7.3334043794065773E-3</c:v>
                </c:pt>
                <c:pt idx="334">
                  <c:v>6.5667521037696755E-3</c:v>
                </c:pt>
                <c:pt idx="335">
                  <c:v>6.8570345900146878E-3</c:v>
                </c:pt>
                <c:pt idx="336">
                  <c:v>5.6083460171208049E-3</c:v>
                </c:pt>
                <c:pt idx="337">
                  <c:v>3.8753952374071948E-3</c:v>
                </c:pt>
                <c:pt idx="338">
                  <c:v>3.7732326095681196E-3</c:v>
                </c:pt>
                <c:pt idx="339">
                  <c:v>8.2495019865482383E-3</c:v>
                </c:pt>
                <c:pt idx="340">
                  <c:v>8.5058126359612921E-3</c:v>
                </c:pt>
                <c:pt idx="341">
                  <c:v>1.7330610695232285E-3</c:v>
                </c:pt>
                <c:pt idx="342">
                  <c:v>1.1001596693177774E-2</c:v>
                </c:pt>
                <c:pt idx="343">
                  <c:v>3.215374680147591E-3</c:v>
                </c:pt>
                <c:pt idx="344">
                  <c:v>9.1190406679760722E-3</c:v>
                </c:pt>
                <c:pt idx="345">
                  <c:v>4.6520730291132947E-3</c:v>
                </c:pt>
                <c:pt idx="346">
                  <c:v>6.7074158341211831E-3</c:v>
                </c:pt>
                <c:pt idx="347">
                  <c:v>9.5377965626524258E-3</c:v>
                </c:pt>
                <c:pt idx="348">
                  <c:v>8.2452120325163109E-3</c:v>
                </c:pt>
                <c:pt idx="349">
                  <c:v>7.4080089355498882E-3</c:v>
                </c:pt>
                <c:pt idx="350">
                  <c:v>2.8630652365487091E-3</c:v>
                </c:pt>
                <c:pt idx="351">
                  <c:v>6.9228196789382149E-3</c:v>
                </c:pt>
                <c:pt idx="352">
                  <c:v>9.0273762035086025E-3</c:v>
                </c:pt>
                <c:pt idx="353">
                  <c:v>7.7327096822767671E-3</c:v>
                </c:pt>
                <c:pt idx="354">
                  <c:v>8.4943754946629826E-3</c:v>
                </c:pt>
                <c:pt idx="355">
                  <c:v>4.1753673915746886E-3</c:v>
                </c:pt>
                <c:pt idx="356">
                  <c:v>1.0605258357939684E-2</c:v>
                </c:pt>
                <c:pt idx="357">
                  <c:v>7.7450298079551755E-3</c:v>
                </c:pt>
                <c:pt idx="358">
                  <c:v>6.9703911670383825E-3</c:v>
                </c:pt>
                <c:pt idx="359">
                  <c:v>1.0151716190117212E-2</c:v>
                </c:pt>
                <c:pt idx="360">
                  <c:v>7.8210824981154725E-3</c:v>
                </c:pt>
                <c:pt idx="361">
                  <c:v>9.3156564353072888E-3</c:v>
                </c:pt>
                <c:pt idx="362">
                  <c:v>7.416684768415574E-3</c:v>
                </c:pt>
                <c:pt idx="363">
                  <c:v>9.4321064660457671E-3</c:v>
                </c:pt>
                <c:pt idx="364">
                  <c:v>1.0610572818414862E-2</c:v>
                </c:pt>
                <c:pt idx="365">
                  <c:v>8.1782932985684578E-3</c:v>
                </c:pt>
                <c:pt idx="366">
                  <c:v>1.1290251019090959E-2</c:v>
                </c:pt>
                <c:pt idx="367">
                  <c:v>8.3849928341332841E-3</c:v>
                </c:pt>
                <c:pt idx="368">
                  <c:v>1.0703292677294696E-2</c:v>
                </c:pt>
                <c:pt idx="369">
                  <c:v>9.2232573352632949E-3</c:v>
                </c:pt>
                <c:pt idx="370">
                  <c:v>8.6977929518709043E-3</c:v>
                </c:pt>
                <c:pt idx="371">
                  <c:v>1.1767210465074035E-2</c:v>
                </c:pt>
                <c:pt idx="372">
                  <c:v>1.2880510051434119E-2</c:v>
                </c:pt>
                <c:pt idx="373">
                  <c:v>1.2084464190391477E-2</c:v>
                </c:pt>
                <c:pt idx="374">
                  <c:v>1.1222144181065964E-2</c:v>
                </c:pt>
                <c:pt idx="375">
                  <c:v>9.5946061752790399E-3</c:v>
                </c:pt>
                <c:pt idx="376">
                  <c:v>8.2648426765240049E-3</c:v>
                </c:pt>
                <c:pt idx="377">
                  <c:v>1.0182718040029792E-2</c:v>
                </c:pt>
                <c:pt idx="378">
                  <c:v>6.9839496803247025E-3</c:v>
                </c:pt>
                <c:pt idx="379">
                  <c:v>6.9266916091828973E-3</c:v>
                </c:pt>
                <c:pt idx="380">
                  <c:v>7.5578262531652146E-3</c:v>
                </c:pt>
                <c:pt idx="381">
                  <c:v>1.0321447653779924E-2</c:v>
                </c:pt>
                <c:pt idx="382">
                  <c:v>1.0085426278136016E-2</c:v>
                </c:pt>
                <c:pt idx="383">
                  <c:v>9.4359036457857468E-3</c:v>
                </c:pt>
                <c:pt idx="384">
                  <c:v>1.0442965593417036E-2</c:v>
                </c:pt>
                <c:pt idx="385">
                  <c:v>1.479274764891219E-2</c:v>
                </c:pt>
                <c:pt idx="386">
                  <c:v>1.1517997905856607E-2</c:v>
                </c:pt>
                <c:pt idx="387">
                  <c:v>1.3574262607478203E-2</c:v>
                </c:pt>
                <c:pt idx="388">
                  <c:v>5.7975200957304032E-3</c:v>
                </c:pt>
                <c:pt idx="389">
                  <c:v>1.6592176807815343E-2</c:v>
                </c:pt>
                <c:pt idx="390">
                  <c:v>1.2661378726618898E-2</c:v>
                </c:pt>
                <c:pt idx="391">
                  <c:v>1.5846628951968623E-2</c:v>
                </c:pt>
                <c:pt idx="392">
                  <c:v>1.5643089373436884E-2</c:v>
                </c:pt>
                <c:pt idx="393">
                  <c:v>1.5826320254827837E-2</c:v>
                </c:pt>
                <c:pt idx="394">
                  <c:v>8.9159571637552407E-3</c:v>
                </c:pt>
                <c:pt idx="395">
                  <c:v>1.3736747592981373E-2</c:v>
                </c:pt>
                <c:pt idx="396">
                  <c:v>1.5992547486197613E-2</c:v>
                </c:pt>
                <c:pt idx="397">
                  <c:v>9.7915061145928475E-3</c:v>
                </c:pt>
                <c:pt idx="398">
                  <c:v>1.1775762207494607E-2</c:v>
                </c:pt>
                <c:pt idx="399">
                  <c:v>1.2168757721888426E-2</c:v>
                </c:pt>
                <c:pt idx="400">
                  <c:v>1.0709457470806108E-2</c:v>
                </c:pt>
                <c:pt idx="401">
                  <c:v>2.0627506428732123E-2</c:v>
                </c:pt>
                <c:pt idx="402">
                  <c:v>7.6868325091385276E-3</c:v>
                </c:pt>
                <c:pt idx="403">
                  <c:v>2.2040599249679244E-2</c:v>
                </c:pt>
                <c:pt idx="404">
                  <c:v>1.3804631765714379E-2</c:v>
                </c:pt>
                <c:pt idx="405">
                  <c:v>1.6808272156907916E-2</c:v>
                </c:pt>
                <c:pt idx="406">
                  <c:v>1.4364531156986569E-2</c:v>
                </c:pt>
                <c:pt idx="407">
                  <c:v>1.0464595757749495E-2</c:v>
                </c:pt>
                <c:pt idx="408">
                  <c:v>1.3248226382258317E-2</c:v>
                </c:pt>
                <c:pt idx="409">
                  <c:v>5.7552207899857696E-3</c:v>
                </c:pt>
                <c:pt idx="410">
                  <c:v>2.1287806050971893E-2</c:v>
                </c:pt>
                <c:pt idx="411">
                  <c:v>1.3428695088983311E-2</c:v>
                </c:pt>
                <c:pt idx="412">
                  <c:v>2.3773238789978557E-2</c:v>
                </c:pt>
                <c:pt idx="413">
                  <c:v>9.5572565944477272E-3</c:v>
                </c:pt>
                <c:pt idx="414">
                  <c:v>1.5046419345658396E-2</c:v>
                </c:pt>
                <c:pt idx="415">
                  <c:v>1.4262677260494724E-2</c:v>
                </c:pt>
                <c:pt idx="416">
                  <c:v>2.2938475685686431E-2</c:v>
                </c:pt>
                <c:pt idx="417">
                  <c:v>1.8526407823523584E-2</c:v>
                </c:pt>
                <c:pt idx="418">
                  <c:v>1.680929663588069E-2</c:v>
                </c:pt>
                <c:pt idx="419">
                  <c:v>1.1306772872216986E-2</c:v>
                </c:pt>
                <c:pt idx="420">
                  <c:v>2.5965287587986871E-2</c:v>
                </c:pt>
                <c:pt idx="421">
                  <c:v>2.5099783166750933E-2</c:v>
                </c:pt>
                <c:pt idx="422">
                  <c:v>5.1256322658469813E-3</c:v>
                </c:pt>
                <c:pt idx="423">
                  <c:v>3.6134895706347987E-2</c:v>
                </c:pt>
                <c:pt idx="424">
                  <c:v>2.9732712824976769E-2</c:v>
                </c:pt>
                <c:pt idx="425">
                  <c:v>2.868801295914046E-2</c:v>
                </c:pt>
                <c:pt idx="426">
                  <c:v>1.0368376534312621E-2</c:v>
                </c:pt>
                <c:pt idx="427">
                  <c:v>3.1056715867509646E-2</c:v>
                </c:pt>
                <c:pt idx="428">
                  <c:v>4.4556944931243223E-2</c:v>
                </c:pt>
                <c:pt idx="429">
                  <c:v>2.5340736758862545E-2</c:v>
                </c:pt>
                <c:pt idx="430">
                  <c:v>1.4801323081052926E-2</c:v>
                </c:pt>
                <c:pt idx="431">
                  <c:v>6.0672045229793373E-2</c:v>
                </c:pt>
                <c:pt idx="432">
                  <c:v>3.3951167594103174E-2</c:v>
                </c:pt>
                <c:pt idx="433">
                  <c:v>3.0923687166354887E-2</c:v>
                </c:pt>
                <c:pt idx="434">
                  <c:v>3.3517068792645745E-2</c:v>
                </c:pt>
                <c:pt idx="435">
                  <c:v>1.1888792053679001E-3</c:v>
                </c:pt>
                <c:pt idx="436">
                  <c:v>1.155239115864521E-2</c:v>
                </c:pt>
                <c:pt idx="437">
                  <c:v>3.0806923729877915E-2</c:v>
                </c:pt>
                <c:pt idx="438">
                  <c:v>4.0786994998306861E-2</c:v>
                </c:pt>
                <c:pt idx="439">
                  <c:v>-7.3942506471984179E-3</c:v>
                </c:pt>
                <c:pt idx="440">
                  <c:v>1.0198689634378678E-2</c:v>
                </c:pt>
                <c:pt idx="441">
                  <c:v>2.3997731621813123E-2</c:v>
                </c:pt>
                <c:pt idx="442">
                  <c:v>4.3074550447603124E-2</c:v>
                </c:pt>
                <c:pt idx="443">
                  <c:v>5.4739137089766868E-3</c:v>
                </c:pt>
                <c:pt idx="444">
                  <c:v>5.961414186499564E-2</c:v>
                </c:pt>
                <c:pt idx="445">
                  <c:v>-2.7085759247262864E-3</c:v>
                </c:pt>
                <c:pt idx="446">
                  <c:v>5.1627589464604842E-2</c:v>
                </c:pt>
                <c:pt idx="447">
                  <c:v>1.6286365773269203E-2</c:v>
                </c:pt>
                <c:pt idx="448">
                  <c:v>1.5503757343160361E-2</c:v>
                </c:pt>
                <c:pt idx="449">
                  <c:v>1.8225136355204327E-3</c:v>
                </c:pt>
                <c:pt idx="450">
                  <c:v>6.7708018859776925E-2</c:v>
                </c:pt>
                <c:pt idx="451">
                  <c:v>1.0393582863533299E-2</c:v>
                </c:pt>
                <c:pt idx="452">
                  <c:v>1.4228946004503751E-2</c:v>
                </c:pt>
                <c:pt idx="453">
                  <c:v>5.7293705849514244E-2</c:v>
                </c:pt>
                <c:pt idx="454">
                  <c:v>3.0306051327094408E-2</c:v>
                </c:pt>
                <c:pt idx="455">
                  <c:v>5.2498645783575291E-2</c:v>
                </c:pt>
                <c:pt idx="456">
                  <c:v>6.9487553360882803E-2</c:v>
                </c:pt>
                <c:pt idx="457">
                  <c:v>5.2581394088875931E-2</c:v>
                </c:pt>
                <c:pt idx="458">
                  <c:v>3.5729084115988193E-2</c:v>
                </c:pt>
                <c:pt idx="459">
                  <c:v>5.7514772528441428E-2</c:v>
                </c:pt>
                <c:pt idx="460">
                  <c:v>1.5430581470619514E-2</c:v>
                </c:pt>
                <c:pt idx="461">
                  <c:v>3.2672682505190315E-2</c:v>
                </c:pt>
                <c:pt idx="462">
                  <c:v>6.7212837891766658E-2</c:v>
                </c:pt>
                <c:pt idx="463">
                  <c:v>7.5766082386229699E-2</c:v>
                </c:pt>
                <c:pt idx="464">
                  <c:v>8.8454331035902389E-2</c:v>
                </c:pt>
                <c:pt idx="465">
                  <c:v>9.6397256764356426E-2</c:v>
                </c:pt>
                <c:pt idx="466">
                  <c:v>0.2957342163013772</c:v>
                </c:pt>
                <c:pt idx="467">
                  <c:v>4.9995792140865213E-2</c:v>
                </c:pt>
                <c:pt idx="468">
                  <c:v>0.19253337221782357</c:v>
                </c:pt>
                <c:pt idx="469">
                  <c:v>0.17895712970294975</c:v>
                </c:pt>
                <c:pt idx="470">
                  <c:v>2.7360746333084454E-2</c:v>
                </c:pt>
                <c:pt idx="471">
                  <c:v>6.308165509662983E-2</c:v>
                </c:pt>
                <c:pt idx="472">
                  <c:v>9.6515488624851625E-3</c:v>
                </c:pt>
                <c:pt idx="473">
                  <c:v>0.20282784958278113</c:v>
                </c:pt>
                <c:pt idx="474">
                  <c:v>0.13835183881962768</c:v>
                </c:pt>
                <c:pt idx="475">
                  <c:v>8.6116066154413612E-2</c:v>
                </c:pt>
                <c:pt idx="476">
                  <c:v>0.46050600252894042</c:v>
                </c:pt>
                <c:pt idx="477">
                  <c:v>-5.8921650323326531E-2</c:v>
                </c:pt>
                <c:pt idx="478">
                  <c:v>4.8468567018364904E-2</c:v>
                </c:pt>
                <c:pt idx="479">
                  <c:v>7.6202193861893308E-2</c:v>
                </c:pt>
                <c:pt idx="480">
                  <c:v>7.4953734817549966E-2</c:v>
                </c:pt>
                <c:pt idx="481">
                  <c:v>4.2138133314776206E-2</c:v>
                </c:pt>
                <c:pt idx="482">
                  <c:v>0.46104502426592353</c:v>
                </c:pt>
                <c:pt idx="483">
                  <c:v>-8.5601976925767431E-2</c:v>
                </c:pt>
                <c:pt idx="484">
                  <c:v>-2.6494978792492567E-2</c:v>
                </c:pt>
                <c:pt idx="485">
                  <c:v>0.23146453227497499</c:v>
                </c:pt>
                <c:pt idx="486">
                  <c:v>0.33481612207861688</c:v>
                </c:pt>
                <c:pt idx="487">
                  <c:v>8.138191153650795E-2</c:v>
                </c:pt>
                <c:pt idx="488">
                  <c:v>-1.9988342197939657E-2</c:v>
                </c:pt>
                <c:pt idx="489">
                  <c:v>0.24602444680963076</c:v>
                </c:pt>
                <c:pt idx="490">
                  <c:v>-2.4565437902725154E-2</c:v>
                </c:pt>
                <c:pt idx="491">
                  <c:v>5.1358826018110225E-2</c:v>
                </c:pt>
                <c:pt idx="492">
                  <c:v>0.17991983697462338</c:v>
                </c:pt>
                <c:pt idx="493">
                  <c:v>0.14747507813270411</c:v>
                </c:pt>
                <c:pt idx="494">
                  <c:v>0.43547117484819803</c:v>
                </c:pt>
                <c:pt idx="495">
                  <c:v>0.24704162022461423</c:v>
                </c:pt>
                <c:pt idx="496">
                  <c:v>0.25510771394801479</c:v>
                </c:pt>
                <c:pt idx="497">
                  <c:v>0.1715861442984718</c:v>
                </c:pt>
                <c:pt idx="498">
                  <c:v>-0.1368209917932694</c:v>
                </c:pt>
                <c:pt idx="499">
                  <c:v>0.64255964910195551</c:v>
                </c:pt>
                <c:pt idx="500">
                  <c:v>-4.8887962553605981E-2</c:v>
                </c:pt>
                <c:pt idx="501">
                  <c:v>-0.37900401853086063</c:v>
                </c:pt>
                <c:pt idx="502">
                  <c:v>-0.17175044912461676</c:v>
                </c:pt>
                <c:pt idx="503">
                  <c:v>5.9766644631945698E-2</c:v>
                </c:pt>
                <c:pt idx="504">
                  <c:v>6.492154430448846E-2</c:v>
                </c:pt>
                <c:pt idx="505">
                  <c:v>0.15976301223893608</c:v>
                </c:pt>
                <c:pt idx="506">
                  <c:v>0.81069350726186562</c:v>
                </c:pt>
                <c:pt idx="507">
                  <c:v>-0.22312615279391274</c:v>
                </c:pt>
                <c:pt idx="508">
                  <c:v>1.0252365964213619</c:v>
                </c:pt>
                <c:pt idx="509">
                  <c:v>-0.17404736126116593</c:v>
                </c:pt>
                <c:pt idx="510">
                  <c:v>-3.3412585889183513E-2</c:v>
                </c:pt>
                <c:pt idx="511">
                  <c:v>-0.88044200482638735</c:v>
                </c:pt>
                <c:pt idx="512">
                  <c:v>1.6783655701653881</c:v>
                </c:pt>
                <c:pt idx="513">
                  <c:v>8.9967267726747652E-2</c:v>
                </c:pt>
                <c:pt idx="514">
                  <c:v>-0.30383436521393981</c:v>
                </c:pt>
                <c:pt idx="515">
                  <c:v>0.68104308211729514</c:v>
                </c:pt>
                <c:pt idx="516">
                  <c:v>9.8956105750967005</c:v>
                </c:pt>
                <c:pt idx="517">
                  <c:v>0.41081065004831396</c:v>
                </c:pt>
                <c:pt idx="518">
                  <c:v>-0.87877630818005004</c:v>
                </c:pt>
                <c:pt idx="519">
                  <c:v>1.3422062998747722E-2</c:v>
                </c:pt>
                <c:pt idx="520">
                  <c:v>-0.21890067213836362</c:v>
                </c:pt>
                <c:pt idx="521">
                  <c:v>-7.7901795920485184E-2</c:v>
                </c:pt>
                <c:pt idx="522">
                  <c:v>-1.0952234379310053</c:v>
                </c:pt>
                <c:pt idx="523">
                  <c:v>9.930372249971823</c:v>
                </c:pt>
                <c:pt idx="524">
                  <c:v>3.8726504364390624E-2</c:v>
                </c:pt>
                <c:pt idx="525">
                  <c:v>6.2362181394651078E-2</c:v>
                </c:pt>
                <c:pt idx="526">
                  <c:v>-0.13540280137311833</c:v>
                </c:pt>
                <c:pt idx="527">
                  <c:v>-1.6901868576311402E-2</c:v>
                </c:pt>
                <c:pt idx="528">
                  <c:v>0.69998086921079916</c:v>
                </c:pt>
                <c:pt idx="529">
                  <c:v>-0.32554248277623959</c:v>
                </c:pt>
                <c:pt idx="530">
                  <c:v>-8.0453266371094068E-2</c:v>
                </c:pt>
                <c:pt idx="531">
                  <c:v>-0.17689639227287274</c:v>
                </c:pt>
                <c:pt idx="532">
                  <c:v>-0.11979822074661878</c:v>
                </c:pt>
                <c:pt idx="533">
                  <c:v>-0.39733032022995596</c:v>
                </c:pt>
                <c:pt idx="534">
                  <c:v>9.9621015287790904</c:v>
                </c:pt>
                <c:pt idx="535">
                  <c:v>0.43549125688827989</c:v>
                </c:pt>
                <c:pt idx="536">
                  <c:v>-0.5007265223388303</c:v>
                </c:pt>
                <c:pt idx="537">
                  <c:v>-0.28101429931078042</c:v>
                </c:pt>
                <c:pt idx="538">
                  <c:v>9.966873830392327</c:v>
                </c:pt>
                <c:pt idx="539">
                  <c:v>-0.67667141878174275</c:v>
                </c:pt>
                <c:pt idx="540">
                  <c:v>0.73333672126570559</c:v>
                </c:pt>
                <c:pt idx="541">
                  <c:v>-0.58331936956766761</c:v>
                </c:pt>
                <c:pt idx="542">
                  <c:v>0.22744841675817343</c:v>
                </c:pt>
                <c:pt idx="543">
                  <c:v>6.1868101227585175E-2</c:v>
                </c:pt>
                <c:pt idx="544">
                  <c:v>9.4167651967023841E-2</c:v>
                </c:pt>
                <c:pt idx="545">
                  <c:v>-5.1480808831349457E-2</c:v>
                </c:pt>
                <c:pt idx="546">
                  <c:v>-0.41541653468572387</c:v>
                </c:pt>
                <c:pt idx="547">
                  <c:v>0.10821443468221678</c:v>
                </c:pt>
                <c:pt idx="548">
                  <c:v>0.15938421190618035</c:v>
                </c:pt>
                <c:pt idx="549">
                  <c:v>0.12844807513519541</c:v>
                </c:pt>
                <c:pt idx="550">
                  <c:v>0.36656177988287386</c:v>
                </c:pt>
                <c:pt idx="551">
                  <c:v>-6.7664979602786376E-3</c:v>
                </c:pt>
                <c:pt idx="552">
                  <c:v>-0.10326449244956901</c:v>
                </c:pt>
                <c:pt idx="553">
                  <c:v>0.29318696558993707</c:v>
                </c:pt>
                <c:pt idx="554">
                  <c:v>0.19978654394651629</c:v>
                </c:pt>
                <c:pt idx="555">
                  <c:v>0.18419923186445142</c:v>
                </c:pt>
                <c:pt idx="556">
                  <c:v>0.12418770284124553</c:v>
                </c:pt>
                <c:pt idx="557">
                  <c:v>0.10042994633335073</c:v>
                </c:pt>
                <c:pt idx="558">
                  <c:v>6.5815016752245853E-2</c:v>
                </c:pt>
                <c:pt idx="559">
                  <c:v>5.2831211263240675E-2</c:v>
                </c:pt>
                <c:pt idx="560">
                  <c:v>0.45335046122384182</c:v>
                </c:pt>
                <c:pt idx="561">
                  <c:v>7.3855686637437246E-2</c:v>
                </c:pt>
                <c:pt idx="562">
                  <c:v>0.23160724221916357</c:v>
                </c:pt>
                <c:pt idx="563">
                  <c:v>5.874495372175674E-2</c:v>
                </c:pt>
                <c:pt idx="564">
                  <c:v>2.5721390274567983E-2</c:v>
                </c:pt>
                <c:pt idx="565">
                  <c:v>0.25432062879703188</c:v>
                </c:pt>
                <c:pt idx="566">
                  <c:v>0.16304636150967491</c:v>
                </c:pt>
                <c:pt idx="567">
                  <c:v>0.14356803932991377</c:v>
                </c:pt>
                <c:pt idx="568">
                  <c:v>0.15284595814628218</c:v>
                </c:pt>
                <c:pt idx="569">
                  <c:v>0.23010843679554288</c:v>
                </c:pt>
                <c:pt idx="570">
                  <c:v>1.3778016999211641E-2</c:v>
                </c:pt>
                <c:pt idx="571">
                  <c:v>0.16359827621257578</c:v>
                </c:pt>
                <c:pt idx="572">
                  <c:v>0.16127454571056393</c:v>
                </c:pt>
                <c:pt idx="573">
                  <c:v>7.1687560932226238E-2</c:v>
                </c:pt>
                <c:pt idx="574">
                  <c:v>0.10349477653828221</c:v>
                </c:pt>
                <c:pt idx="575">
                  <c:v>0.13932362611102955</c:v>
                </c:pt>
                <c:pt idx="576">
                  <c:v>0.27638333633149276</c:v>
                </c:pt>
                <c:pt idx="577">
                  <c:v>0.11102022923033988</c:v>
                </c:pt>
                <c:pt idx="578">
                  <c:v>0.15255911282982029</c:v>
                </c:pt>
                <c:pt idx="579">
                  <c:v>0.11462736952078412</c:v>
                </c:pt>
                <c:pt idx="580">
                  <c:v>7.6959717470373529E-2</c:v>
                </c:pt>
                <c:pt idx="581">
                  <c:v>4.5494063194798158E-2</c:v>
                </c:pt>
                <c:pt idx="582">
                  <c:v>0.13157673969394887</c:v>
                </c:pt>
                <c:pt idx="583">
                  <c:v>0.21277226000714414</c:v>
                </c:pt>
                <c:pt idx="584">
                  <c:v>0.12216869487547161</c:v>
                </c:pt>
                <c:pt idx="585">
                  <c:v>4.8056303908106508E-2</c:v>
                </c:pt>
                <c:pt idx="586">
                  <c:v>0.15455531756969151</c:v>
                </c:pt>
                <c:pt idx="587">
                  <c:v>8.7399563421565879E-2</c:v>
                </c:pt>
                <c:pt idx="588">
                  <c:v>0.12333499521008195</c:v>
                </c:pt>
                <c:pt idx="589">
                  <c:v>0.16089768460497</c:v>
                </c:pt>
                <c:pt idx="590">
                  <c:v>0.16126134623171651</c:v>
                </c:pt>
                <c:pt idx="591">
                  <c:v>0.1236763664537974</c:v>
                </c:pt>
                <c:pt idx="592">
                  <c:v>0.1689826173372096</c:v>
                </c:pt>
                <c:pt idx="593">
                  <c:v>0.14483213511886517</c:v>
                </c:pt>
                <c:pt idx="594">
                  <c:v>0.10178035523526754</c:v>
                </c:pt>
                <c:pt idx="595">
                  <c:v>0.11339542274134032</c:v>
                </c:pt>
                <c:pt idx="596">
                  <c:v>0.16130461703376126</c:v>
                </c:pt>
                <c:pt idx="597">
                  <c:v>0.14634777902669405</c:v>
                </c:pt>
                <c:pt idx="598">
                  <c:v>0.1073173654058279</c:v>
                </c:pt>
                <c:pt idx="599">
                  <c:v>0.17177090015608837</c:v>
                </c:pt>
                <c:pt idx="600">
                  <c:v>0.16046467753547056</c:v>
                </c:pt>
                <c:pt idx="601">
                  <c:v>0.15237691682299542</c:v>
                </c:pt>
                <c:pt idx="602">
                  <c:v>0.17148467943905016</c:v>
                </c:pt>
                <c:pt idx="603">
                  <c:v>0.16991233688668222</c:v>
                </c:pt>
                <c:pt idx="604">
                  <c:v>0.16232647616283208</c:v>
                </c:pt>
                <c:pt idx="605">
                  <c:v>0.17812682186315987</c:v>
                </c:pt>
                <c:pt idx="606">
                  <c:v>0.17257338107895615</c:v>
                </c:pt>
                <c:pt idx="607">
                  <c:v>0.16691763819633693</c:v>
                </c:pt>
                <c:pt idx="608">
                  <c:v>0.17926707110580181</c:v>
                </c:pt>
                <c:pt idx="609">
                  <c:v>0.18811428304681166</c:v>
                </c:pt>
                <c:pt idx="610">
                  <c:v>0.17205828942532853</c:v>
                </c:pt>
                <c:pt idx="611">
                  <c:v>0.1845035296097281</c:v>
                </c:pt>
                <c:pt idx="612">
                  <c:v>0.1837878664616332</c:v>
                </c:pt>
                <c:pt idx="613">
                  <c:v>0.1967356865736668</c:v>
                </c:pt>
                <c:pt idx="614">
                  <c:v>0.18911390373247083</c:v>
                </c:pt>
                <c:pt idx="615">
                  <c:v>0.18725000663222413</c:v>
                </c:pt>
                <c:pt idx="616">
                  <c:v>0.1871537988607696</c:v>
                </c:pt>
                <c:pt idx="617">
                  <c:v>0.1919277979863222</c:v>
                </c:pt>
                <c:pt idx="618">
                  <c:v>0.19076578046313264</c:v>
                </c:pt>
                <c:pt idx="619">
                  <c:v>0.1996255514533736</c:v>
                </c:pt>
                <c:pt idx="620">
                  <c:v>0.19252171061561718</c:v>
                </c:pt>
                <c:pt idx="621">
                  <c:v>0.19863860586437715</c:v>
                </c:pt>
                <c:pt idx="622">
                  <c:v>0.19966701115881225</c:v>
                </c:pt>
                <c:pt idx="623">
                  <c:v>0.1962251587509713</c:v>
                </c:pt>
                <c:pt idx="624">
                  <c:v>0.19390628224630185</c:v>
                </c:pt>
                <c:pt idx="625">
                  <c:v>0.19844736647867378</c:v>
                </c:pt>
                <c:pt idx="626">
                  <c:v>0.19299797943696453</c:v>
                </c:pt>
                <c:pt idx="627">
                  <c:v>0.19428279009392874</c:v>
                </c:pt>
                <c:pt idx="628">
                  <c:v>0.19700662503217198</c:v>
                </c:pt>
                <c:pt idx="629">
                  <c:v>0.19052752693053582</c:v>
                </c:pt>
                <c:pt idx="630">
                  <c:v>0.19061552068546869</c:v>
                </c:pt>
                <c:pt idx="631">
                  <c:v>0.19114169005766243</c:v>
                </c:pt>
                <c:pt idx="632">
                  <c:v>0.18911679283326854</c:v>
                </c:pt>
                <c:pt idx="633">
                  <c:v>0.1909284380025911</c:v>
                </c:pt>
                <c:pt idx="634">
                  <c:v>0.18715164601158329</c:v>
                </c:pt>
                <c:pt idx="635">
                  <c:v>0.18566515816426099</c:v>
                </c:pt>
                <c:pt idx="636">
                  <c:v>0.18720816751121228</c:v>
                </c:pt>
                <c:pt idx="637">
                  <c:v>0.18395755227151545</c:v>
                </c:pt>
                <c:pt idx="638">
                  <c:v>0.18376394138893454</c:v>
                </c:pt>
                <c:pt idx="639">
                  <c:v>0.18194121223526613</c:v>
                </c:pt>
                <c:pt idx="640">
                  <c:v>0.18421792989099589</c:v>
                </c:pt>
                <c:pt idx="641">
                  <c:v>0.18056264788202175</c:v>
                </c:pt>
                <c:pt idx="642">
                  <c:v>0.18033069612928354</c:v>
                </c:pt>
                <c:pt idx="643">
                  <c:v>0.18051988330064542</c:v>
                </c:pt>
                <c:pt idx="644">
                  <c:v>0.17975744024124668</c:v>
                </c:pt>
                <c:pt idx="645">
                  <c:v>0.18004525048734091</c:v>
                </c:pt>
                <c:pt idx="646">
                  <c:v>0.17889895391862953</c:v>
                </c:pt>
                <c:pt idx="647">
                  <c:v>0.17879725828951315</c:v>
                </c:pt>
                <c:pt idx="648">
                  <c:v>0.17706148392481091</c:v>
                </c:pt>
                <c:pt idx="649">
                  <c:v>0.17758212338088025</c:v>
                </c:pt>
                <c:pt idx="650">
                  <c:v>0.1796318003569457</c:v>
                </c:pt>
                <c:pt idx="651">
                  <c:v>0.18316624229197678</c:v>
                </c:pt>
                <c:pt idx="652">
                  <c:v>0.18163827871409233</c:v>
                </c:pt>
                <c:pt idx="653">
                  <c:v>0.1797701091399807</c:v>
                </c:pt>
                <c:pt idx="654">
                  <c:v>0.18240858381281422</c:v>
                </c:pt>
                <c:pt idx="655">
                  <c:v>0.18302189352252538</c:v>
                </c:pt>
                <c:pt idx="656">
                  <c:v>0.18326639817494078</c:v>
                </c:pt>
                <c:pt idx="657">
                  <c:v>0.18377171191312014</c:v>
                </c:pt>
                <c:pt idx="658">
                  <c:v>0.18444097273428497</c:v>
                </c:pt>
                <c:pt idx="659">
                  <c:v>0.18658121794009241</c:v>
                </c:pt>
                <c:pt idx="660">
                  <c:v>0.1885390656164222</c:v>
                </c:pt>
                <c:pt idx="661">
                  <c:v>0.18989631681744468</c:v>
                </c:pt>
                <c:pt idx="662">
                  <c:v>0.19241193314193214</c:v>
                </c:pt>
                <c:pt idx="663">
                  <c:v>0.1916910334928659</c:v>
                </c:pt>
                <c:pt idx="664">
                  <c:v>0.1942729277772105</c:v>
                </c:pt>
                <c:pt idx="665">
                  <c:v>0.19603099986004963</c:v>
                </c:pt>
                <c:pt idx="666">
                  <c:v>0.19764947421257389</c:v>
                </c:pt>
                <c:pt idx="667">
                  <c:v>0.19966590096177489</c:v>
                </c:pt>
                <c:pt idx="668">
                  <c:v>0.20165907366009414</c:v>
                </c:pt>
                <c:pt idx="669">
                  <c:v>0.20209593890460542</c:v>
                </c:pt>
                <c:pt idx="670">
                  <c:v>0.20496389394988818</c:v>
                </c:pt>
                <c:pt idx="671">
                  <c:v>0.20761184380451964</c:v>
                </c:pt>
                <c:pt idx="672">
                  <c:v>0.20835001512170814</c:v>
                </c:pt>
                <c:pt idx="673">
                  <c:v>0.20924556328226679</c:v>
                </c:pt>
                <c:pt idx="674">
                  <c:v>0.21138442247961509</c:v>
                </c:pt>
                <c:pt idx="675">
                  <c:v>0.2136834145131159</c:v>
                </c:pt>
                <c:pt idx="676">
                  <c:v>0.21542206904803679</c:v>
                </c:pt>
                <c:pt idx="677">
                  <c:v>0.21618975892668577</c:v>
                </c:pt>
                <c:pt idx="678">
                  <c:v>0.21939119491079903</c:v>
                </c:pt>
                <c:pt idx="679">
                  <c:v>0.22256211766219769</c:v>
                </c:pt>
                <c:pt idx="680">
                  <c:v>0.22330067214610183</c:v>
                </c:pt>
                <c:pt idx="681">
                  <c:v>0.22554464732079949</c:v>
                </c:pt>
                <c:pt idx="682">
                  <c:v>0.2277567475969956</c:v>
                </c:pt>
                <c:pt idx="683">
                  <c:v>0.22963585294994601</c:v>
                </c:pt>
                <c:pt idx="684">
                  <c:v>0.23254167205556897</c:v>
                </c:pt>
                <c:pt idx="685">
                  <c:v>0.23569053571525966</c:v>
                </c:pt>
                <c:pt idx="686">
                  <c:v>0.23661791948675595</c:v>
                </c:pt>
                <c:pt idx="687">
                  <c:v>0.24022594665188818</c:v>
                </c:pt>
                <c:pt idx="688">
                  <c:v>0.24216716474824923</c:v>
                </c:pt>
                <c:pt idx="689">
                  <c:v>0.24529370864222294</c:v>
                </c:pt>
                <c:pt idx="690">
                  <c:v>0.24722970718308748</c:v>
                </c:pt>
                <c:pt idx="691">
                  <c:v>0.25051641436062683</c:v>
                </c:pt>
                <c:pt idx="692">
                  <c:v>0.25384743705495333</c:v>
                </c:pt>
                <c:pt idx="693">
                  <c:v>0.25667879350074962</c:v>
                </c:pt>
                <c:pt idx="694">
                  <c:v>0.25917617049508929</c:v>
                </c:pt>
                <c:pt idx="695">
                  <c:v>0.26207555053844062</c:v>
                </c:pt>
                <c:pt idx="696">
                  <c:v>0.26613188131104243</c:v>
                </c:pt>
                <c:pt idx="697">
                  <c:v>0.26848136902916353</c:v>
                </c:pt>
                <c:pt idx="698">
                  <c:v>0.27245926405366416</c:v>
                </c:pt>
                <c:pt idx="699">
                  <c:v>0.27550871329784832</c:v>
                </c:pt>
                <c:pt idx="700">
                  <c:v>0.27810045717567783</c:v>
                </c:pt>
                <c:pt idx="701">
                  <c:v>0.28243087877228945</c:v>
                </c:pt>
                <c:pt idx="702">
                  <c:v>0.28518649790727174</c:v>
                </c:pt>
                <c:pt idx="703">
                  <c:v>0.28853084905400755</c:v>
                </c:pt>
                <c:pt idx="704">
                  <c:v>0.29192826964279645</c:v>
                </c:pt>
                <c:pt idx="705">
                  <c:v>0.29607018794443873</c:v>
                </c:pt>
                <c:pt idx="706">
                  <c:v>0.29960476259466501</c:v>
                </c:pt>
                <c:pt idx="707">
                  <c:v>0.30252543834099682</c:v>
                </c:pt>
                <c:pt idx="708">
                  <c:v>0.30615257427303355</c:v>
                </c:pt>
                <c:pt idx="709">
                  <c:v>0.30972372336129911</c:v>
                </c:pt>
                <c:pt idx="710">
                  <c:v>0.31325812572991701</c:v>
                </c:pt>
                <c:pt idx="711">
                  <c:v>0.31510504303433684</c:v>
                </c:pt>
                <c:pt idx="712">
                  <c:v>0.31871779204649742</c:v>
                </c:pt>
                <c:pt idx="713">
                  <c:v>0.32200627658450076</c:v>
                </c:pt>
                <c:pt idx="714">
                  <c:v>0.32486394535831503</c:v>
                </c:pt>
                <c:pt idx="715">
                  <c:v>0.32773307806217877</c:v>
                </c:pt>
                <c:pt idx="716">
                  <c:v>0.33105897978882626</c:v>
                </c:pt>
                <c:pt idx="717">
                  <c:v>0.33402196725198474</c:v>
                </c:pt>
                <c:pt idx="718">
                  <c:v>0.33493198230175891</c:v>
                </c:pt>
                <c:pt idx="719">
                  <c:v>0.33867158077448561</c:v>
                </c:pt>
                <c:pt idx="720">
                  <c:v>0.34037573277921551</c:v>
                </c:pt>
                <c:pt idx="721">
                  <c:v>0.34383662118133074</c:v>
                </c:pt>
                <c:pt idx="722">
                  <c:v>0.34635723405252794</c:v>
                </c:pt>
                <c:pt idx="723">
                  <c:v>0.35063184066908054</c:v>
                </c:pt>
                <c:pt idx="724">
                  <c:v>0.35155868007392349</c:v>
                </c:pt>
                <c:pt idx="725">
                  <c:v>0.35473742235772815</c:v>
                </c:pt>
                <c:pt idx="726">
                  <c:v>0.35676675633662952</c:v>
                </c:pt>
                <c:pt idx="727">
                  <c:v>0.35942461083931981</c:v>
                </c:pt>
                <c:pt idx="728">
                  <c:v>0.36034066058912068</c:v>
                </c:pt>
                <c:pt idx="729">
                  <c:v>0.36367883379278204</c:v>
                </c:pt>
                <c:pt idx="730">
                  <c:v>0.36463095956420316</c:v>
                </c:pt>
                <c:pt idx="731">
                  <c:v>0.36534873422278985</c:v>
                </c:pt>
                <c:pt idx="732">
                  <c:v>0.36724200807630003</c:v>
                </c:pt>
                <c:pt idx="733">
                  <c:v>0.36800957925972322</c:v>
                </c:pt>
                <c:pt idx="734">
                  <c:v>0.36774367305127581</c:v>
                </c:pt>
                <c:pt idx="735">
                  <c:v>0.36860392556419408</c:v>
                </c:pt>
                <c:pt idx="736">
                  <c:v>0.36877908427586131</c:v>
                </c:pt>
                <c:pt idx="737">
                  <c:v>0.36775189314692547</c:v>
                </c:pt>
                <c:pt idx="738">
                  <c:v>0.36647284215020165</c:v>
                </c:pt>
                <c:pt idx="739">
                  <c:v>0.36460299959452053</c:v>
                </c:pt>
                <c:pt idx="740">
                  <c:v>0.36375943003975914</c:v>
                </c:pt>
                <c:pt idx="741">
                  <c:v>0.36067933664955987</c:v>
                </c:pt>
                <c:pt idx="742">
                  <c:v>0.35917002695286865</c:v>
                </c:pt>
                <c:pt idx="743">
                  <c:v>0.35621288648925165</c:v>
                </c:pt>
                <c:pt idx="744">
                  <c:v>0.35323193629872401</c:v>
                </c:pt>
                <c:pt idx="745">
                  <c:v>0.3509558562612094</c:v>
                </c:pt>
                <c:pt idx="746">
                  <c:v>0.34760855995650031</c:v>
                </c:pt>
                <c:pt idx="747">
                  <c:v>0.34434340340606701</c:v>
                </c:pt>
                <c:pt idx="748">
                  <c:v>0.34132576184196572</c:v>
                </c:pt>
                <c:pt idx="749">
                  <c:v>0.33846626307095196</c:v>
                </c:pt>
                <c:pt idx="750">
                  <c:v>0.33509434522678089</c:v>
                </c:pt>
                <c:pt idx="751">
                  <c:v>0.33212812425440452</c:v>
                </c:pt>
                <c:pt idx="752">
                  <c:v>0.3297908591752105</c:v>
                </c:pt>
                <c:pt idx="753">
                  <c:v>0.32859062727099392</c:v>
                </c:pt>
                <c:pt idx="754">
                  <c:v>0.3258263396169786</c:v>
                </c:pt>
                <c:pt idx="755">
                  <c:v>0.32456454159819981</c:v>
                </c:pt>
                <c:pt idx="756">
                  <c:v>0.32237692191774259</c:v>
                </c:pt>
                <c:pt idx="757">
                  <c:v>0.32269989652033371</c:v>
                </c:pt>
                <c:pt idx="758">
                  <c:v>0.32082848382890372</c:v>
                </c:pt>
                <c:pt idx="759">
                  <c:v>0.32001794382131665</c:v>
                </c:pt>
                <c:pt idx="760">
                  <c:v>0.32012027909931062</c:v>
                </c:pt>
                <c:pt idx="761">
                  <c:v>0.32040160037369197</c:v>
                </c:pt>
                <c:pt idx="762">
                  <c:v>0.32107194506233983</c:v>
                </c:pt>
                <c:pt idx="763">
                  <c:v>0.32088653210584744</c:v>
                </c:pt>
                <c:pt idx="764">
                  <c:v>0.32224137411499543</c:v>
                </c:pt>
                <c:pt idx="765">
                  <c:v>0.32132863027287561</c:v>
                </c:pt>
                <c:pt idx="766">
                  <c:v>0.32283082215619713</c:v>
                </c:pt>
                <c:pt idx="767">
                  <c:v>0.32220025802550173</c:v>
                </c:pt>
                <c:pt idx="768">
                  <c:v>0.32293283166191961</c:v>
                </c:pt>
                <c:pt idx="769">
                  <c:v>0.32462325969407513</c:v>
                </c:pt>
                <c:pt idx="770">
                  <c:v>0.32353129784420881</c:v>
                </c:pt>
                <c:pt idx="771">
                  <c:v>0.32391515198227999</c:v>
                </c:pt>
                <c:pt idx="772">
                  <c:v>0.32397236701032484</c:v>
                </c:pt>
                <c:pt idx="773">
                  <c:v>0.32293544773921773</c:v>
                </c:pt>
                <c:pt idx="774">
                  <c:v>0.32175918242658541</c:v>
                </c:pt>
                <c:pt idx="775">
                  <c:v>0.32103571002852838</c:v>
                </c:pt>
                <c:pt idx="776">
                  <c:v>0.31930973966408782</c:v>
                </c:pt>
                <c:pt idx="777">
                  <c:v>0.31838328631624319</c:v>
                </c:pt>
                <c:pt idx="778">
                  <c:v>0.31548799257426735</c:v>
                </c:pt>
                <c:pt idx="779">
                  <c:v>0.3141156159405496</c:v>
                </c:pt>
                <c:pt idx="780">
                  <c:v>0.31163918526854234</c:v>
                </c:pt>
                <c:pt idx="781">
                  <c:v>0.30939214903926432</c:v>
                </c:pt>
                <c:pt idx="782">
                  <c:v>0.30652715228495742</c:v>
                </c:pt>
                <c:pt idx="783">
                  <c:v>0.30411344418226244</c:v>
                </c:pt>
                <c:pt idx="784">
                  <c:v>0.30070488072016194</c:v>
                </c:pt>
                <c:pt idx="785">
                  <c:v>0.29703426957831969</c:v>
                </c:pt>
                <c:pt idx="786">
                  <c:v>0.2935069628629981</c:v>
                </c:pt>
                <c:pt idx="787">
                  <c:v>0.29056739815318056</c:v>
                </c:pt>
                <c:pt idx="788">
                  <c:v>0.28702020969683667</c:v>
                </c:pt>
                <c:pt idx="789">
                  <c:v>0.2835574543255665</c:v>
                </c:pt>
                <c:pt idx="790">
                  <c:v>0.27994667885463242</c:v>
                </c:pt>
                <c:pt idx="791">
                  <c:v>0.27587289456944075</c:v>
                </c:pt>
                <c:pt idx="792">
                  <c:v>0.27220498570565055</c:v>
                </c:pt>
                <c:pt idx="793">
                  <c:v>0.26794635632004543</c:v>
                </c:pt>
                <c:pt idx="794">
                  <c:v>0.26432714758979342</c:v>
                </c:pt>
                <c:pt idx="795">
                  <c:v>0.26066839890027954</c:v>
                </c:pt>
                <c:pt idx="796">
                  <c:v>0.25692179258948977</c:v>
                </c:pt>
                <c:pt idx="797">
                  <c:v>0.25305652018627867</c:v>
                </c:pt>
                <c:pt idx="798">
                  <c:v>0.24835487009237728</c:v>
                </c:pt>
                <c:pt idx="799">
                  <c:v>0.24501090853067087</c:v>
                </c:pt>
                <c:pt idx="800">
                  <c:v>0.24100915738539813</c:v>
                </c:pt>
                <c:pt idx="801">
                  <c:v>0.23746431478773145</c:v>
                </c:pt>
                <c:pt idx="802">
                  <c:v>0.2333927132493458</c:v>
                </c:pt>
                <c:pt idx="803">
                  <c:v>0.22992528095343898</c:v>
                </c:pt>
                <c:pt idx="804">
                  <c:v>0.22624212419106804</c:v>
                </c:pt>
                <c:pt idx="805">
                  <c:v>0.22365244426250058</c:v>
                </c:pt>
                <c:pt idx="806">
                  <c:v>0.22084013066102548</c:v>
                </c:pt>
                <c:pt idx="807">
                  <c:v>0.21736826063230177</c:v>
                </c:pt>
                <c:pt idx="808">
                  <c:v>0.21526824768102087</c:v>
                </c:pt>
                <c:pt idx="809">
                  <c:v>0.21237883430936771</c:v>
                </c:pt>
                <c:pt idx="810">
                  <c:v>0.21046803591038982</c:v>
                </c:pt>
                <c:pt idx="811">
                  <c:v>0.20833729398888523</c:v>
                </c:pt>
                <c:pt idx="812">
                  <c:v>0.20711714645477214</c:v>
                </c:pt>
                <c:pt idx="813">
                  <c:v>0.20470849028655752</c:v>
                </c:pt>
                <c:pt idx="814">
                  <c:v>0.20344469560594294</c:v>
                </c:pt>
                <c:pt idx="815">
                  <c:v>0.20239382188194321</c:v>
                </c:pt>
                <c:pt idx="816">
                  <c:v>0.20092876908985008</c:v>
                </c:pt>
                <c:pt idx="817">
                  <c:v>0.20037419244776175</c:v>
                </c:pt>
                <c:pt idx="818">
                  <c:v>0.19953889718455831</c:v>
                </c:pt>
                <c:pt idx="819">
                  <c:v>0.19913539229223443</c:v>
                </c:pt>
                <c:pt idx="820">
                  <c:v>0.19877960049348828</c:v>
                </c:pt>
                <c:pt idx="821">
                  <c:v>0.19826778144365215</c:v>
                </c:pt>
                <c:pt idx="822">
                  <c:v>0.19876980293912466</c:v>
                </c:pt>
                <c:pt idx="823">
                  <c:v>0.19919193061949436</c:v>
                </c:pt>
                <c:pt idx="824">
                  <c:v>0.19967018490191316</c:v>
                </c:pt>
                <c:pt idx="825">
                  <c:v>0.20052479562837647</c:v>
                </c:pt>
                <c:pt idx="826">
                  <c:v>0.20151407115516559</c:v>
                </c:pt>
                <c:pt idx="827">
                  <c:v>0.20262487743897564</c:v>
                </c:pt>
                <c:pt idx="828">
                  <c:v>0.20357989765587189</c:v>
                </c:pt>
                <c:pt idx="829">
                  <c:v>0.20503154598741757</c:v>
                </c:pt>
                <c:pt idx="830">
                  <c:v>0.20651928858864893</c:v>
                </c:pt>
                <c:pt idx="831">
                  <c:v>0.20801540512495914</c:v>
                </c:pt>
                <c:pt idx="832">
                  <c:v>0.20939866184734721</c:v>
                </c:pt>
                <c:pt idx="833">
                  <c:v>0.21154246152692024</c:v>
                </c:pt>
                <c:pt idx="834">
                  <c:v>0.21376599751746142</c:v>
                </c:pt>
                <c:pt idx="835">
                  <c:v>0.21470284066357198</c:v>
                </c:pt>
                <c:pt idx="836">
                  <c:v>0.21644542972474606</c:v>
                </c:pt>
                <c:pt idx="837">
                  <c:v>0.21787917296751638</c:v>
                </c:pt>
                <c:pt idx="838">
                  <c:v>0.21880818010629732</c:v>
                </c:pt>
                <c:pt idx="839">
                  <c:v>0.21915214687837595</c:v>
                </c:pt>
                <c:pt idx="840">
                  <c:v>0.2199073108482251</c:v>
                </c:pt>
                <c:pt idx="841">
                  <c:v>0.21967826063617912</c:v>
                </c:pt>
                <c:pt idx="842">
                  <c:v>0.21929919202725279</c:v>
                </c:pt>
                <c:pt idx="843">
                  <c:v>0.21867195311195159</c:v>
                </c:pt>
                <c:pt idx="844">
                  <c:v>0.21893947585521242</c:v>
                </c:pt>
                <c:pt idx="845">
                  <c:v>0.21694669519015905</c:v>
                </c:pt>
                <c:pt idx="846">
                  <c:v>0.21544821626985561</c:v>
                </c:pt>
                <c:pt idx="847">
                  <c:v>0.21448777150148712</c:v>
                </c:pt>
                <c:pt idx="848">
                  <c:v>0.21148908708913305</c:v>
                </c:pt>
                <c:pt idx="849">
                  <c:v>0.20949122021970218</c:v>
                </c:pt>
                <c:pt idx="850">
                  <c:v>0.20678142750493367</c:v>
                </c:pt>
                <c:pt idx="851">
                  <c:v>0.20443789914290286</c:v>
                </c:pt>
                <c:pt idx="852">
                  <c:v>0.20082137276880932</c:v>
                </c:pt>
                <c:pt idx="853">
                  <c:v>0.19856224398506969</c:v>
                </c:pt>
                <c:pt idx="854">
                  <c:v>0.19581390063550441</c:v>
                </c:pt>
                <c:pt idx="855">
                  <c:v>0.19189439654814369</c:v>
                </c:pt>
                <c:pt idx="856">
                  <c:v>0.18927333931742846</c:v>
                </c:pt>
                <c:pt idx="857">
                  <c:v>0.18500842035969739</c:v>
                </c:pt>
                <c:pt idx="858">
                  <c:v>0.18201428305438391</c:v>
                </c:pt>
                <c:pt idx="859">
                  <c:v>0.17784339855006612</c:v>
                </c:pt>
                <c:pt idx="860">
                  <c:v>0.17484728912484623</c:v>
                </c:pt>
                <c:pt idx="861">
                  <c:v>0.17108970214685854</c:v>
                </c:pt>
                <c:pt idx="862">
                  <c:v>0.16683186409148787</c:v>
                </c:pt>
                <c:pt idx="863">
                  <c:v>0.16391881283724963</c:v>
                </c:pt>
                <c:pt idx="864">
                  <c:v>0.16018266415426655</c:v>
                </c:pt>
                <c:pt idx="865">
                  <c:v>0.15664381139744488</c:v>
                </c:pt>
                <c:pt idx="866">
                  <c:v>0.15335198953106363</c:v>
                </c:pt>
                <c:pt idx="867">
                  <c:v>0.1503652359924687</c:v>
                </c:pt>
                <c:pt idx="868">
                  <c:v>0.14750156708756645</c:v>
                </c:pt>
                <c:pt idx="869">
                  <c:v>0.14375124653359739</c:v>
                </c:pt>
                <c:pt idx="870">
                  <c:v>0.1405310130942822</c:v>
                </c:pt>
                <c:pt idx="871">
                  <c:v>0.13788766088921922</c:v>
                </c:pt>
                <c:pt idx="872">
                  <c:v>0.13515995922043672</c:v>
                </c:pt>
                <c:pt idx="873">
                  <c:v>0.13290083813096992</c:v>
                </c:pt>
                <c:pt idx="874">
                  <c:v>0.13104710184824611</c:v>
                </c:pt>
                <c:pt idx="875">
                  <c:v>0.12899157881472462</c:v>
                </c:pt>
                <c:pt idx="876">
                  <c:v>0.12739675065979852</c:v>
                </c:pt>
                <c:pt idx="877">
                  <c:v>0.12611721614330845</c:v>
                </c:pt>
                <c:pt idx="878">
                  <c:v>0.12437985217140951</c:v>
                </c:pt>
                <c:pt idx="879">
                  <c:v>0.12359487249731099</c:v>
                </c:pt>
                <c:pt idx="880">
                  <c:v>0.12302625129044212</c:v>
                </c:pt>
                <c:pt idx="881">
                  <c:v>0.12197976405441091</c:v>
                </c:pt>
                <c:pt idx="882">
                  <c:v>0.12141757793305449</c:v>
                </c:pt>
                <c:pt idx="883">
                  <c:v>0.12070271281436487</c:v>
                </c:pt>
                <c:pt idx="884">
                  <c:v>0.12026597160213331</c:v>
                </c:pt>
                <c:pt idx="885">
                  <c:v>0.12007418067671552</c:v>
                </c:pt>
                <c:pt idx="886">
                  <c:v>0.11950693212589689</c:v>
                </c:pt>
                <c:pt idx="887">
                  <c:v>0.11882937328296736</c:v>
                </c:pt>
                <c:pt idx="888">
                  <c:v>0.1183194510261088</c:v>
                </c:pt>
                <c:pt idx="889">
                  <c:v>0.11709384022805713</c:v>
                </c:pt>
                <c:pt idx="890">
                  <c:v>0.11586779375021117</c:v>
                </c:pt>
                <c:pt idx="891">
                  <c:v>0.11504959955219141</c:v>
                </c:pt>
                <c:pt idx="892">
                  <c:v>0.11344387546374143</c:v>
                </c:pt>
                <c:pt idx="893">
                  <c:v>0.11196298160053028</c:v>
                </c:pt>
                <c:pt idx="894">
                  <c:v>0.1104865325538204</c:v>
                </c:pt>
                <c:pt idx="895">
                  <c:v>0.10826931025506309</c:v>
                </c:pt>
                <c:pt idx="896">
                  <c:v>0.10698550207499644</c:v>
                </c:pt>
                <c:pt idx="897">
                  <c:v>0.1047125781888206</c:v>
                </c:pt>
                <c:pt idx="898">
                  <c:v>0.10250993560474492</c:v>
                </c:pt>
                <c:pt idx="899">
                  <c:v>0.1005740040922789</c:v>
                </c:pt>
                <c:pt idx="900">
                  <c:v>9.911859796800504E-2</c:v>
                </c:pt>
                <c:pt idx="901">
                  <c:v>9.6826351720361553E-2</c:v>
                </c:pt>
                <c:pt idx="902">
                  <c:v>9.5426371059077836E-2</c:v>
                </c:pt>
                <c:pt idx="903">
                  <c:v>9.3703163016300689E-2</c:v>
                </c:pt>
                <c:pt idx="904">
                  <c:v>9.2654866309548306E-2</c:v>
                </c:pt>
                <c:pt idx="905">
                  <c:v>9.1652098447695812E-2</c:v>
                </c:pt>
                <c:pt idx="906">
                  <c:v>9.0325929011502798E-2</c:v>
                </c:pt>
                <c:pt idx="907">
                  <c:v>8.9272037990303643E-2</c:v>
                </c:pt>
                <c:pt idx="908">
                  <c:v>8.8776062602702405E-2</c:v>
                </c:pt>
                <c:pt idx="909">
                  <c:v>8.8043803555181432E-2</c:v>
                </c:pt>
                <c:pt idx="910">
                  <c:v>8.774808707979001E-2</c:v>
                </c:pt>
                <c:pt idx="911">
                  <c:v>8.7755721585125179E-2</c:v>
                </c:pt>
                <c:pt idx="912">
                  <c:v>8.7800280225658583E-2</c:v>
                </c:pt>
                <c:pt idx="913">
                  <c:v>8.8215071619308777E-2</c:v>
                </c:pt>
                <c:pt idx="914">
                  <c:v>8.7987867378918005E-2</c:v>
                </c:pt>
                <c:pt idx="915">
                  <c:v>8.8759760864745907E-2</c:v>
                </c:pt>
                <c:pt idx="916">
                  <c:v>8.8945551424153224E-2</c:v>
                </c:pt>
                <c:pt idx="917">
                  <c:v>8.9786187273416723E-2</c:v>
                </c:pt>
                <c:pt idx="918">
                  <c:v>9.0625395597728059E-2</c:v>
                </c:pt>
                <c:pt idx="919">
                  <c:v>9.1110462114695284E-2</c:v>
                </c:pt>
                <c:pt idx="920">
                  <c:v>9.1454208818049554E-2</c:v>
                </c:pt>
                <c:pt idx="921">
                  <c:v>9.2024344299562882E-2</c:v>
                </c:pt>
                <c:pt idx="922">
                  <c:v>9.1950921708783495E-2</c:v>
                </c:pt>
                <c:pt idx="923">
                  <c:v>9.2294080994843875E-2</c:v>
                </c:pt>
                <c:pt idx="924">
                  <c:v>9.2156639832240622E-2</c:v>
                </c:pt>
                <c:pt idx="925">
                  <c:v>9.1913669358715977E-2</c:v>
                </c:pt>
                <c:pt idx="926">
                  <c:v>9.1375843593634792E-2</c:v>
                </c:pt>
                <c:pt idx="927">
                  <c:v>9.0562505057295239E-2</c:v>
                </c:pt>
                <c:pt idx="928">
                  <c:v>8.9718741468610641E-2</c:v>
                </c:pt>
                <c:pt idx="929">
                  <c:v>8.8517643021259446E-2</c:v>
                </c:pt>
                <c:pt idx="930">
                  <c:v>8.7353252371775825E-2</c:v>
                </c:pt>
                <c:pt idx="931">
                  <c:v>8.5794805535461538E-2</c:v>
                </c:pt>
                <c:pt idx="932">
                  <c:v>8.4062414976793787E-2</c:v>
                </c:pt>
                <c:pt idx="933">
                  <c:v>8.2445689611580997E-2</c:v>
                </c:pt>
                <c:pt idx="934">
                  <c:v>8.0406277768500678E-2</c:v>
                </c:pt>
                <c:pt idx="935">
                  <c:v>7.86880309750011E-2</c:v>
                </c:pt>
                <c:pt idx="936">
                  <c:v>7.6337031439373815E-2</c:v>
                </c:pt>
                <c:pt idx="937">
                  <c:v>7.4140691005017023E-2</c:v>
                </c:pt>
                <c:pt idx="938">
                  <c:v>7.2267610040489816E-2</c:v>
                </c:pt>
                <c:pt idx="939">
                  <c:v>6.9649582553962558E-2</c:v>
                </c:pt>
                <c:pt idx="940">
                  <c:v>6.7813841390866617E-2</c:v>
                </c:pt>
                <c:pt idx="941">
                  <c:v>6.5565747979017541E-2</c:v>
                </c:pt>
                <c:pt idx="942">
                  <c:v>6.3722892328807401E-2</c:v>
                </c:pt>
                <c:pt idx="943">
                  <c:v>6.1424945967964287E-2</c:v>
                </c:pt>
                <c:pt idx="944">
                  <c:v>5.9231540357579743E-2</c:v>
                </c:pt>
                <c:pt idx="945">
                  <c:v>5.7426197656157127E-2</c:v>
                </c:pt>
                <c:pt idx="946">
                  <c:v>5.5819924473907434E-2</c:v>
                </c:pt>
                <c:pt idx="947">
                  <c:v>5.389319836788857E-2</c:v>
                </c:pt>
                <c:pt idx="948">
                  <c:v>5.2570520659159424E-2</c:v>
                </c:pt>
                <c:pt idx="949">
                  <c:v>5.0456480156435252E-2</c:v>
                </c:pt>
                <c:pt idx="950">
                  <c:v>4.8465954791233577E-2</c:v>
                </c:pt>
                <c:pt idx="951">
                  <c:v>4.7478956129009216E-2</c:v>
                </c:pt>
                <c:pt idx="952">
                  <c:v>4.6031649723643625E-2</c:v>
                </c:pt>
                <c:pt idx="953">
                  <c:v>4.4505748260218352E-2</c:v>
                </c:pt>
                <c:pt idx="954">
                  <c:v>4.3660356365957297E-2</c:v>
                </c:pt>
                <c:pt idx="955">
                  <c:v>4.2438869194583929E-2</c:v>
                </c:pt>
                <c:pt idx="956">
                  <c:v>4.0857860364041571E-2</c:v>
                </c:pt>
                <c:pt idx="957">
                  <c:v>3.9704492292797863E-2</c:v>
                </c:pt>
                <c:pt idx="958">
                  <c:v>3.916754525043932E-2</c:v>
                </c:pt>
                <c:pt idx="959">
                  <c:v>3.8240295752005951E-2</c:v>
                </c:pt>
                <c:pt idx="960">
                  <c:v>3.7058608237681367E-2</c:v>
                </c:pt>
                <c:pt idx="961">
                  <c:v>3.6340033527475085E-2</c:v>
                </c:pt>
                <c:pt idx="962">
                  <c:v>3.5562874590355779E-2</c:v>
                </c:pt>
                <c:pt idx="963">
                  <c:v>3.4727752394266641E-2</c:v>
                </c:pt>
                <c:pt idx="964">
                  <c:v>3.4107168366858384E-2</c:v>
                </c:pt>
                <c:pt idx="965">
                  <c:v>3.3573319699189683E-2</c:v>
                </c:pt>
                <c:pt idx="966">
                  <c:v>3.296969004984613E-2</c:v>
                </c:pt>
                <c:pt idx="967">
                  <c:v>3.2169458954691491E-2</c:v>
                </c:pt>
                <c:pt idx="968">
                  <c:v>3.1968952598157629E-2</c:v>
                </c:pt>
                <c:pt idx="969">
                  <c:v>3.156959536052388E-2</c:v>
                </c:pt>
                <c:pt idx="970">
                  <c:v>3.0776153840156389E-2</c:v>
                </c:pt>
                <c:pt idx="971">
                  <c:v>3.087369473458218E-2</c:v>
                </c:pt>
                <c:pt idx="972">
                  <c:v>3.0329263695171416E-2</c:v>
                </c:pt>
                <c:pt idx="973">
                  <c:v>3.0163044399392575E-2</c:v>
                </c:pt>
                <c:pt idx="974">
                  <c:v>2.9591524403756633E-2</c:v>
                </c:pt>
                <c:pt idx="975">
                  <c:v>2.9178353733452581E-2</c:v>
                </c:pt>
                <c:pt idx="976">
                  <c:v>2.9207846427856544E-2</c:v>
                </c:pt>
                <c:pt idx="977">
                  <c:v>2.8863851482146784E-2</c:v>
                </c:pt>
                <c:pt idx="978">
                  <c:v>2.8979041564264368E-2</c:v>
                </c:pt>
                <c:pt idx="979">
                  <c:v>2.8505453521574832E-2</c:v>
                </c:pt>
                <c:pt idx="980">
                  <c:v>2.860099634826338E-2</c:v>
                </c:pt>
                <c:pt idx="981">
                  <c:v>2.8636325979637257E-2</c:v>
                </c:pt>
                <c:pt idx="982">
                  <c:v>2.8553844042140931E-2</c:v>
                </c:pt>
                <c:pt idx="983">
                  <c:v>2.8270655995550231E-2</c:v>
                </c:pt>
                <c:pt idx="984">
                  <c:v>2.8378847971239976E-2</c:v>
                </c:pt>
                <c:pt idx="985">
                  <c:v>2.8403724640544678E-2</c:v>
                </c:pt>
                <c:pt idx="986">
                  <c:v>2.83326300251215E-2</c:v>
                </c:pt>
                <c:pt idx="987">
                  <c:v>2.8193373984236055E-2</c:v>
                </c:pt>
                <c:pt idx="988">
                  <c:v>2.8069621659692345E-2</c:v>
                </c:pt>
                <c:pt idx="989">
                  <c:v>2.7933146241264584E-2</c:v>
                </c:pt>
                <c:pt idx="990">
                  <c:v>2.8013529412592907E-2</c:v>
                </c:pt>
                <c:pt idx="991">
                  <c:v>2.7685053843554318E-2</c:v>
                </c:pt>
                <c:pt idx="992">
                  <c:v>2.7521309085981209E-2</c:v>
                </c:pt>
                <c:pt idx="993">
                  <c:v>2.7415223456666464E-2</c:v>
                </c:pt>
                <c:pt idx="994">
                  <c:v>2.7003262016249065E-2</c:v>
                </c:pt>
                <c:pt idx="995">
                  <c:v>2.6622240227050148E-2</c:v>
                </c:pt>
                <c:pt idx="996">
                  <c:v>2.6405381425521492E-2</c:v>
                </c:pt>
                <c:pt idx="997">
                  <c:v>2.5743450271069716E-2</c:v>
                </c:pt>
                <c:pt idx="998">
                  <c:v>2.5360361045282935E-2</c:v>
                </c:pt>
                <c:pt idx="999">
                  <c:v>2.5546416103104645E-2</c:v>
                </c:pt>
                <c:pt idx="1000">
                  <c:v>2.4713681731989401E-2</c:v>
                </c:pt>
                <c:pt idx="1001">
                  <c:v>2.4420636784537875E-2</c:v>
                </c:pt>
                <c:pt idx="1002">
                  <c:v>2.3812850315412665E-2</c:v>
                </c:pt>
                <c:pt idx="1003">
                  <c:v>2.3875379524304616E-2</c:v>
                </c:pt>
                <c:pt idx="1004">
                  <c:v>2.3442147382871203E-2</c:v>
                </c:pt>
                <c:pt idx="1005">
                  <c:v>2.2985314211111392E-2</c:v>
                </c:pt>
                <c:pt idx="1006">
                  <c:v>2.2557473664876773E-2</c:v>
                </c:pt>
                <c:pt idx="1007">
                  <c:v>2.1864792029787493E-2</c:v>
                </c:pt>
                <c:pt idx="1008">
                  <c:v>2.1993252135328621E-2</c:v>
                </c:pt>
                <c:pt idx="1009">
                  <c:v>2.1374800600520015E-2</c:v>
                </c:pt>
                <c:pt idx="1010">
                  <c:v>2.1129970868901046E-2</c:v>
                </c:pt>
                <c:pt idx="1011">
                  <c:v>2.0785826792887353E-2</c:v>
                </c:pt>
                <c:pt idx="1012">
                  <c:v>2.0390029330261732E-2</c:v>
                </c:pt>
                <c:pt idx="1013">
                  <c:v>2.0169023232071481E-2</c:v>
                </c:pt>
                <c:pt idx="1014">
                  <c:v>1.9691167229720842E-2</c:v>
                </c:pt>
                <c:pt idx="1015">
                  <c:v>1.9768328406067778E-2</c:v>
                </c:pt>
                <c:pt idx="1016">
                  <c:v>1.9148785247501965E-2</c:v>
                </c:pt>
                <c:pt idx="1017">
                  <c:v>1.8904144640937676E-2</c:v>
                </c:pt>
                <c:pt idx="1018">
                  <c:v>1.8749755081369994E-2</c:v>
                </c:pt>
                <c:pt idx="1019">
                  <c:v>1.8436012095568499E-2</c:v>
                </c:pt>
                <c:pt idx="1020">
                  <c:v>1.8222185849997276E-2</c:v>
                </c:pt>
                <c:pt idx="1021">
                  <c:v>1.7908537330852306E-2</c:v>
                </c:pt>
                <c:pt idx="1022">
                  <c:v>1.7717466781595109E-2</c:v>
                </c:pt>
                <c:pt idx="1023">
                  <c:v>1.7458008082179316E-2</c:v>
                </c:pt>
                <c:pt idx="1024">
                  <c:v>1.7173252612325968E-2</c:v>
                </c:pt>
                <c:pt idx="1025">
                  <c:v>1.709841261695548E-2</c:v>
                </c:pt>
                <c:pt idx="1026">
                  <c:v>1.6980983006263745E-2</c:v>
                </c:pt>
                <c:pt idx="1027">
                  <c:v>1.691078164535742E-2</c:v>
                </c:pt>
                <c:pt idx="1028">
                  <c:v>1.6654311143535126E-2</c:v>
                </c:pt>
                <c:pt idx="1029">
                  <c:v>1.62447221879716E-2</c:v>
                </c:pt>
                <c:pt idx="1030">
                  <c:v>1.6354976137372891E-2</c:v>
                </c:pt>
                <c:pt idx="1031">
                  <c:v>1.604251888675802E-2</c:v>
                </c:pt>
                <c:pt idx="1032">
                  <c:v>1.6201395168841899E-2</c:v>
                </c:pt>
                <c:pt idx="1033">
                  <c:v>1.5984197834227283E-2</c:v>
                </c:pt>
                <c:pt idx="1034">
                  <c:v>1.6031026347399974E-2</c:v>
                </c:pt>
                <c:pt idx="1035">
                  <c:v>1.5868786646952855E-2</c:v>
                </c:pt>
                <c:pt idx="1036">
                  <c:v>1.5874069083412351E-2</c:v>
                </c:pt>
                <c:pt idx="1037">
                  <c:v>1.5667316518905829E-2</c:v>
                </c:pt>
                <c:pt idx="1038">
                  <c:v>1.55035974719046E-2</c:v>
                </c:pt>
                <c:pt idx="1039">
                  <c:v>1.5632850448490943E-2</c:v>
                </c:pt>
                <c:pt idx="1040">
                  <c:v>1.5543021202109063E-2</c:v>
                </c:pt>
                <c:pt idx="1041">
                  <c:v>1.5173428724082283E-2</c:v>
                </c:pt>
                <c:pt idx="1042">
                  <c:v>1.5799462580837462E-2</c:v>
                </c:pt>
                <c:pt idx="1043">
                  <c:v>1.5603548551824713E-2</c:v>
                </c:pt>
                <c:pt idx="1044">
                  <c:v>1.5346160850691008E-2</c:v>
                </c:pt>
                <c:pt idx="1045">
                  <c:v>1.5428330459746405E-2</c:v>
                </c:pt>
                <c:pt idx="1046">
                  <c:v>1.5545133869042375E-2</c:v>
                </c:pt>
                <c:pt idx="1047">
                  <c:v>1.5659055529354267E-2</c:v>
                </c:pt>
                <c:pt idx="1048">
                  <c:v>1.5063718871584732E-2</c:v>
                </c:pt>
                <c:pt idx="1049">
                  <c:v>1.5568929266585436E-2</c:v>
                </c:pt>
                <c:pt idx="1050">
                  <c:v>1.5436163834428647E-2</c:v>
                </c:pt>
                <c:pt idx="1051">
                  <c:v>1.5615676405194574E-2</c:v>
                </c:pt>
                <c:pt idx="1052">
                  <c:v>1.5828900834573632E-2</c:v>
                </c:pt>
                <c:pt idx="1053">
                  <c:v>1.5679185673926392E-2</c:v>
                </c:pt>
                <c:pt idx="1054">
                  <c:v>1.5381131440745981E-2</c:v>
                </c:pt>
                <c:pt idx="1055">
                  <c:v>1.5812911870156619E-2</c:v>
                </c:pt>
                <c:pt idx="1056">
                  <c:v>1.5945577725375949E-2</c:v>
                </c:pt>
                <c:pt idx="1057">
                  <c:v>1.5815237574305342E-2</c:v>
                </c:pt>
                <c:pt idx="1058">
                  <c:v>1.5856952493918934E-2</c:v>
                </c:pt>
                <c:pt idx="1059">
                  <c:v>1.6149352986197289E-2</c:v>
                </c:pt>
                <c:pt idx="1060">
                  <c:v>1.5998054715026681E-2</c:v>
                </c:pt>
                <c:pt idx="1061">
                  <c:v>1.5884110708872613E-2</c:v>
                </c:pt>
                <c:pt idx="1062">
                  <c:v>1.6231710725522673E-2</c:v>
                </c:pt>
                <c:pt idx="1063">
                  <c:v>1.6144669593717E-2</c:v>
                </c:pt>
                <c:pt idx="1064">
                  <c:v>1.6252687299706629E-2</c:v>
                </c:pt>
                <c:pt idx="1065">
                  <c:v>1.6414838729263685E-2</c:v>
                </c:pt>
                <c:pt idx="1066">
                  <c:v>1.6366141851758116E-2</c:v>
                </c:pt>
                <c:pt idx="1067">
                  <c:v>1.6427165433249395E-2</c:v>
                </c:pt>
                <c:pt idx="1068">
                  <c:v>1.6659041667032422E-2</c:v>
                </c:pt>
                <c:pt idx="1069">
                  <c:v>1.6983429545400074E-2</c:v>
                </c:pt>
                <c:pt idx="1070">
                  <c:v>1.6683065063349718E-2</c:v>
                </c:pt>
                <c:pt idx="1071">
                  <c:v>1.6899266188459501E-2</c:v>
                </c:pt>
                <c:pt idx="1072">
                  <c:v>1.7292795810639437E-2</c:v>
                </c:pt>
                <c:pt idx="1073">
                  <c:v>1.7060470215506211E-2</c:v>
                </c:pt>
                <c:pt idx="1074">
                  <c:v>1.7110549771137705E-2</c:v>
                </c:pt>
                <c:pt idx="1075">
                  <c:v>1.7295055504453989E-2</c:v>
                </c:pt>
                <c:pt idx="1076">
                  <c:v>1.7616331043852122E-2</c:v>
                </c:pt>
                <c:pt idx="1077">
                  <c:v>1.7187547905896029E-2</c:v>
                </c:pt>
                <c:pt idx="1078">
                  <c:v>1.770538713764238E-2</c:v>
                </c:pt>
                <c:pt idx="1079">
                  <c:v>1.7835960919568052E-2</c:v>
                </c:pt>
                <c:pt idx="1080">
                  <c:v>1.7722319841140054E-2</c:v>
                </c:pt>
                <c:pt idx="1081">
                  <c:v>1.8065961822121022E-2</c:v>
                </c:pt>
                <c:pt idx="1082">
                  <c:v>1.804205549419003E-2</c:v>
                </c:pt>
                <c:pt idx="1083">
                  <c:v>1.8210400704481537E-2</c:v>
                </c:pt>
                <c:pt idx="1084">
                  <c:v>1.8094107295436111E-2</c:v>
                </c:pt>
                <c:pt idx="1085">
                  <c:v>1.8345220291152452E-2</c:v>
                </c:pt>
                <c:pt idx="1086">
                  <c:v>1.843975823800393E-2</c:v>
                </c:pt>
                <c:pt idx="1087">
                  <c:v>1.8470669501096944E-2</c:v>
                </c:pt>
                <c:pt idx="1088">
                  <c:v>1.8668072050268845E-2</c:v>
                </c:pt>
                <c:pt idx="1089">
                  <c:v>1.8713065194782406E-2</c:v>
                </c:pt>
                <c:pt idx="1090">
                  <c:v>1.8596665014222476E-2</c:v>
                </c:pt>
                <c:pt idx="1091">
                  <c:v>1.8978409143077725E-2</c:v>
                </c:pt>
                <c:pt idx="1092">
                  <c:v>1.8817958256996149E-2</c:v>
                </c:pt>
                <c:pt idx="1093">
                  <c:v>1.8974519773073316E-2</c:v>
                </c:pt>
                <c:pt idx="1094">
                  <c:v>1.9019391217762187E-2</c:v>
                </c:pt>
                <c:pt idx="1095">
                  <c:v>1.9386783982552329E-2</c:v>
                </c:pt>
                <c:pt idx="1096">
                  <c:v>1.9232043404625275E-2</c:v>
                </c:pt>
                <c:pt idx="1097">
                  <c:v>1.922067231274923E-2</c:v>
                </c:pt>
                <c:pt idx="1098">
                  <c:v>1.9455263805501131E-2</c:v>
                </c:pt>
                <c:pt idx="1099">
                  <c:v>1.9531462692423944E-2</c:v>
                </c:pt>
                <c:pt idx="1100">
                  <c:v>1.9703908786954029E-2</c:v>
                </c:pt>
                <c:pt idx="1101">
                  <c:v>1.9270455575290023E-2</c:v>
                </c:pt>
                <c:pt idx="1102">
                  <c:v>1.9346843124222031E-2</c:v>
                </c:pt>
                <c:pt idx="1103">
                  <c:v>1.9631608459028595E-2</c:v>
                </c:pt>
                <c:pt idx="1104">
                  <c:v>1.967369104093885E-2</c:v>
                </c:pt>
                <c:pt idx="1105">
                  <c:v>1.9677158289007658E-2</c:v>
                </c:pt>
                <c:pt idx="1106">
                  <c:v>1.9867640187712941E-2</c:v>
                </c:pt>
                <c:pt idx="1107">
                  <c:v>1.9998988608801734E-2</c:v>
                </c:pt>
                <c:pt idx="1108">
                  <c:v>1.9769375407809479E-2</c:v>
                </c:pt>
                <c:pt idx="1109">
                  <c:v>1.9891614351934227E-2</c:v>
                </c:pt>
                <c:pt idx="1110">
                  <c:v>2.0080553218944024E-2</c:v>
                </c:pt>
                <c:pt idx="1111">
                  <c:v>1.9841587259782613E-2</c:v>
                </c:pt>
                <c:pt idx="1112">
                  <c:v>2.0061914839810048E-2</c:v>
                </c:pt>
                <c:pt idx="1113">
                  <c:v>1.9981759942061701E-2</c:v>
                </c:pt>
                <c:pt idx="1114">
                  <c:v>1.9851266774156863E-2</c:v>
                </c:pt>
                <c:pt idx="1115">
                  <c:v>1.9940411996984105E-2</c:v>
                </c:pt>
                <c:pt idx="1116">
                  <c:v>1.9937206473917647E-2</c:v>
                </c:pt>
                <c:pt idx="1117">
                  <c:v>2.0165346218884599E-2</c:v>
                </c:pt>
                <c:pt idx="1118">
                  <c:v>2.0084162303109575E-2</c:v>
                </c:pt>
                <c:pt idx="1119">
                  <c:v>1.9985850587903482E-2</c:v>
                </c:pt>
                <c:pt idx="1120">
                  <c:v>1.9859702636824968E-2</c:v>
                </c:pt>
                <c:pt idx="1121">
                  <c:v>1.9943152872032154E-2</c:v>
                </c:pt>
                <c:pt idx="1122">
                  <c:v>1.9928897549388848E-2</c:v>
                </c:pt>
                <c:pt idx="1123">
                  <c:v>1.9765325439158231E-2</c:v>
                </c:pt>
                <c:pt idx="1124">
                  <c:v>1.9707434277060155E-2</c:v>
                </c:pt>
                <c:pt idx="1125">
                  <c:v>1.9693109143690178E-2</c:v>
                </c:pt>
                <c:pt idx="1126">
                  <c:v>1.9375763620259868E-2</c:v>
                </c:pt>
                <c:pt idx="1127">
                  <c:v>1.9606501285881865E-2</c:v>
                </c:pt>
                <c:pt idx="1128">
                  <c:v>1.9657143607755133E-2</c:v>
                </c:pt>
                <c:pt idx="1129">
                  <c:v>1.9194595876718283E-2</c:v>
                </c:pt>
                <c:pt idx="1130">
                  <c:v>1.9132130102349536E-2</c:v>
                </c:pt>
                <c:pt idx="1131">
                  <c:v>1.9265612248652093E-2</c:v>
                </c:pt>
                <c:pt idx="1132">
                  <c:v>1.8949014037229282E-2</c:v>
                </c:pt>
                <c:pt idx="1133">
                  <c:v>1.8725103190041163E-2</c:v>
                </c:pt>
                <c:pt idx="1134">
                  <c:v>1.9041795864388318E-2</c:v>
                </c:pt>
                <c:pt idx="1135">
                  <c:v>1.8953536966672742E-2</c:v>
                </c:pt>
                <c:pt idx="1136">
                  <c:v>1.8524486267404168E-2</c:v>
                </c:pt>
                <c:pt idx="1137">
                  <c:v>1.8603931403161668E-2</c:v>
                </c:pt>
                <c:pt idx="1138">
                  <c:v>1.8408123315224172E-2</c:v>
                </c:pt>
                <c:pt idx="1139">
                  <c:v>1.8358111495951006E-2</c:v>
                </c:pt>
                <c:pt idx="1140">
                  <c:v>1.8125473151934433E-2</c:v>
                </c:pt>
                <c:pt idx="1141">
                  <c:v>1.8446432293441124E-2</c:v>
                </c:pt>
                <c:pt idx="1142">
                  <c:v>1.8123129813312912E-2</c:v>
                </c:pt>
                <c:pt idx="1143">
                  <c:v>1.7543654398796356E-2</c:v>
                </c:pt>
                <c:pt idx="1144">
                  <c:v>1.813730913886006E-2</c:v>
                </c:pt>
                <c:pt idx="1145">
                  <c:v>1.7588853799262012E-2</c:v>
                </c:pt>
                <c:pt idx="1146">
                  <c:v>1.7857520042316215E-2</c:v>
                </c:pt>
                <c:pt idx="1147">
                  <c:v>1.7624918580514883E-2</c:v>
                </c:pt>
                <c:pt idx="1148">
                  <c:v>1.7419208842748203E-2</c:v>
                </c:pt>
                <c:pt idx="1149">
                  <c:v>1.7618510506034087E-2</c:v>
                </c:pt>
                <c:pt idx="1150">
                  <c:v>1.7371364847083827E-2</c:v>
                </c:pt>
                <c:pt idx="1151">
                  <c:v>1.7156511739310258E-2</c:v>
                </c:pt>
                <c:pt idx="1152">
                  <c:v>1.7214148345098261E-2</c:v>
                </c:pt>
                <c:pt idx="1153">
                  <c:v>1.7432854984666825E-2</c:v>
                </c:pt>
                <c:pt idx="1154">
                  <c:v>1.6831818920386508E-2</c:v>
                </c:pt>
                <c:pt idx="1155">
                  <c:v>1.6630856027714157E-2</c:v>
                </c:pt>
                <c:pt idx="1156">
                  <c:v>1.6913032640228191E-2</c:v>
                </c:pt>
                <c:pt idx="1157">
                  <c:v>1.6406374095616343E-2</c:v>
                </c:pt>
                <c:pt idx="1158">
                  <c:v>1.6320089224901378E-2</c:v>
                </c:pt>
                <c:pt idx="1159">
                  <c:v>1.6150581452130421E-2</c:v>
                </c:pt>
                <c:pt idx="1160">
                  <c:v>1.6315001871621E-2</c:v>
                </c:pt>
                <c:pt idx="1161">
                  <c:v>1.5903529557225481E-2</c:v>
                </c:pt>
                <c:pt idx="1162">
                  <c:v>1.5729528265296701E-2</c:v>
                </c:pt>
                <c:pt idx="1163">
                  <c:v>1.5799372684029374E-2</c:v>
                </c:pt>
                <c:pt idx="1164">
                  <c:v>1.5660524498179902E-2</c:v>
                </c:pt>
                <c:pt idx="1165">
                  <c:v>1.5440919389721038E-2</c:v>
                </c:pt>
                <c:pt idx="1166">
                  <c:v>1.5343757238435306E-2</c:v>
                </c:pt>
                <c:pt idx="1167">
                  <c:v>1.5280373481951805E-2</c:v>
                </c:pt>
                <c:pt idx="1168">
                  <c:v>1.4889844251872307E-2</c:v>
                </c:pt>
                <c:pt idx="1169">
                  <c:v>1.4656342884789654E-2</c:v>
                </c:pt>
                <c:pt idx="1170">
                  <c:v>1.4447436894580508E-2</c:v>
                </c:pt>
                <c:pt idx="1171">
                  <c:v>1.4439112917620782E-2</c:v>
                </c:pt>
                <c:pt idx="1172">
                  <c:v>1.4271780733887553E-2</c:v>
                </c:pt>
                <c:pt idx="1173">
                  <c:v>1.3857661157684491E-2</c:v>
                </c:pt>
                <c:pt idx="1174">
                  <c:v>1.3938026998087182E-2</c:v>
                </c:pt>
                <c:pt idx="1175">
                  <c:v>1.3785597810959331E-2</c:v>
                </c:pt>
                <c:pt idx="1176">
                  <c:v>1.3420695045448759E-2</c:v>
                </c:pt>
                <c:pt idx="1177">
                  <c:v>1.3341402439898016E-2</c:v>
                </c:pt>
                <c:pt idx="1178">
                  <c:v>1.3182038071108522E-2</c:v>
                </c:pt>
                <c:pt idx="1179">
                  <c:v>1.2987262825635414E-2</c:v>
                </c:pt>
                <c:pt idx="1180">
                  <c:v>1.2814401118411485E-2</c:v>
                </c:pt>
                <c:pt idx="1181">
                  <c:v>1.2650856319722688E-2</c:v>
                </c:pt>
                <c:pt idx="1182">
                  <c:v>1.2514878791218424E-2</c:v>
                </c:pt>
                <c:pt idx="1183">
                  <c:v>1.2373860179086087E-2</c:v>
                </c:pt>
                <c:pt idx="1184">
                  <c:v>1.2421508147325573E-2</c:v>
                </c:pt>
                <c:pt idx="1185">
                  <c:v>1.1766988874493102E-2</c:v>
                </c:pt>
                <c:pt idx="1186">
                  <c:v>1.1716940258668714E-2</c:v>
                </c:pt>
                <c:pt idx="1187">
                  <c:v>1.1423899927817706E-2</c:v>
                </c:pt>
                <c:pt idx="1188">
                  <c:v>1.1784027122353762E-2</c:v>
                </c:pt>
                <c:pt idx="1189">
                  <c:v>1.1419576388876758E-2</c:v>
                </c:pt>
                <c:pt idx="1190">
                  <c:v>1.1426411769684598E-2</c:v>
                </c:pt>
                <c:pt idx="1191">
                  <c:v>1.0916094086897303E-2</c:v>
                </c:pt>
                <c:pt idx="1192">
                  <c:v>1.1021062994418081E-2</c:v>
                </c:pt>
                <c:pt idx="1193">
                  <c:v>1.0985574328974047E-2</c:v>
                </c:pt>
                <c:pt idx="1194">
                  <c:v>1.0463590985701342E-2</c:v>
                </c:pt>
                <c:pt idx="1195">
                  <c:v>1.0574351641567552E-2</c:v>
                </c:pt>
                <c:pt idx="1196">
                  <c:v>1.0645583100715443E-2</c:v>
                </c:pt>
                <c:pt idx="1197">
                  <c:v>1.0108850584299854E-2</c:v>
                </c:pt>
                <c:pt idx="1198">
                  <c:v>1.0054332568467488E-2</c:v>
                </c:pt>
                <c:pt idx="1199">
                  <c:v>1.0102199923266782E-2</c:v>
                </c:pt>
                <c:pt idx="1200">
                  <c:v>9.9875223748535566E-3</c:v>
                </c:pt>
                <c:pt idx="1201">
                  <c:v>9.6647197481795413E-3</c:v>
                </c:pt>
                <c:pt idx="1202">
                  <c:v>9.5577621811709437E-3</c:v>
                </c:pt>
                <c:pt idx="1203">
                  <c:v>9.342232034826016E-3</c:v>
                </c:pt>
                <c:pt idx="1204">
                  <c:v>9.3454255006860873E-3</c:v>
                </c:pt>
                <c:pt idx="1205">
                  <c:v>9.3983470361729757E-3</c:v>
                </c:pt>
                <c:pt idx="1206">
                  <c:v>9.2845009143871296E-3</c:v>
                </c:pt>
                <c:pt idx="1207">
                  <c:v>8.9956362705712542E-3</c:v>
                </c:pt>
                <c:pt idx="1208">
                  <c:v>9.0879641162986066E-3</c:v>
                </c:pt>
                <c:pt idx="1209">
                  <c:v>8.6803498803042708E-3</c:v>
                </c:pt>
                <c:pt idx="1210">
                  <c:v>8.3757166467286551E-3</c:v>
                </c:pt>
                <c:pt idx="1211">
                  <c:v>8.6495353318161786E-3</c:v>
                </c:pt>
                <c:pt idx="1212">
                  <c:v>8.5842544546146024E-3</c:v>
                </c:pt>
                <c:pt idx="1213">
                  <c:v>8.4085622979863037E-3</c:v>
                </c:pt>
                <c:pt idx="1214">
                  <c:v>7.9598234682263444E-3</c:v>
                </c:pt>
                <c:pt idx="1215">
                  <c:v>8.2063211231062708E-3</c:v>
                </c:pt>
                <c:pt idx="1216">
                  <c:v>8.0048601177970038E-3</c:v>
                </c:pt>
                <c:pt idx="1217">
                  <c:v>7.6139074824880873E-3</c:v>
                </c:pt>
                <c:pt idx="1218">
                  <c:v>7.5252527243386755E-3</c:v>
                </c:pt>
                <c:pt idx="1219">
                  <c:v>7.7466911387370149E-3</c:v>
                </c:pt>
                <c:pt idx="1220">
                  <c:v>7.4159974921011243E-3</c:v>
                </c:pt>
                <c:pt idx="1221">
                  <c:v>7.4573637462278589E-3</c:v>
                </c:pt>
                <c:pt idx="1222">
                  <c:v>7.3173662992110436E-3</c:v>
                </c:pt>
                <c:pt idx="1223">
                  <c:v>7.3246688424777259E-3</c:v>
                </c:pt>
                <c:pt idx="1224">
                  <c:v>7.0759458542715217E-3</c:v>
                </c:pt>
                <c:pt idx="1225">
                  <c:v>6.7707362846966893E-3</c:v>
                </c:pt>
                <c:pt idx="1226">
                  <c:v>6.9948815768517483E-3</c:v>
                </c:pt>
                <c:pt idx="1227">
                  <c:v>6.7389793338820739E-3</c:v>
                </c:pt>
                <c:pt idx="1228">
                  <c:v>6.6952003374161836E-3</c:v>
                </c:pt>
                <c:pt idx="1229">
                  <c:v>6.4767427334146213E-3</c:v>
                </c:pt>
                <c:pt idx="1230">
                  <c:v>6.408055464336683E-3</c:v>
                </c:pt>
                <c:pt idx="1231">
                  <c:v>6.126182050128999E-3</c:v>
                </c:pt>
                <c:pt idx="1232">
                  <c:v>6.2701142810586766E-3</c:v>
                </c:pt>
                <c:pt idx="1233">
                  <c:v>6.2774848985054435E-3</c:v>
                </c:pt>
                <c:pt idx="1234">
                  <c:v>6.1212053635462879E-3</c:v>
                </c:pt>
                <c:pt idx="1235">
                  <c:v>6.0533466770138558E-3</c:v>
                </c:pt>
                <c:pt idx="1236">
                  <c:v>5.7617232911867863E-3</c:v>
                </c:pt>
                <c:pt idx="1237">
                  <c:v>5.7553598826226224E-3</c:v>
                </c:pt>
                <c:pt idx="1238">
                  <c:v>5.7766047293967629E-3</c:v>
                </c:pt>
                <c:pt idx="1239">
                  <c:v>5.5912366843602693E-3</c:v>
                </c:pt>
                <c:pt idx="1240">
                  <c:v>5.572959818909172E-3</c:v>
                </c:pt>
                <c:pt idx="1241">
                  <c:v>5.6617392748904774E-3</c:v>
                </c:pt>
                <c:pt idx="1242">
                  <c:v>5.2939119543515475E-3</c:v>
                </c:pt>
                <c:pt idx="1243">
                  <c:v>5.4387171473358684E-3</c:v>
                </c:pt>
                <c:pt idx="1244">
                  <c:v>5.073768389978188E-3</c:v>
                </c:pt>
                <c:pt idx="1245">
                  <c:v>5.2218527595484163E-3</c:v>
                </c:pt>
                <c:pt idx="1246">
                  <c:v>5.2523747480664115E-3</c:v>
                </c:pt>
                <c:pt idx="1247">
                  <c:v>4.9483127169887772E-3</c:v>
                </c:pt>
                <c:pt idx="1248">
                  <c:v>4.7774621394556169E-3</c:v>
                </c:pt>
                <c:pt idx="1249">
                  <c:v>4.9507162873975927E-3</c:v>
                </c:pt>
                <c:pt idx="1250">
                  <c:v>4.760523625620551E-3</c:v>
                </c:pt>
                <c:pt idx="1251">
                  <c:v>4.6525622235344052E-3</c:v>
                </c:pt>
                <c:pt idx="1252">
                  <c:v>4.8031147354977363E-3</c:v>
                </c:pt>
                <c:pt idx="1253">
                  <c:v>4.6548794398719381E-3</c:v>
                </c:pt>
                <c:pt idx="1254">
                  <c:v>4.5125582637946457E-3</c:v>
                </c:pt>
                <c:pt idx="1255">
                  <c:v>4.5276108136402884E-3</c:v>
                </c:pt>
                <c:pt idx="1256">
                  <c:v>4.7650573699319423E-3</c:v>
                </c:pt>
                <c:pt idx="1257">
                  <c:v>4.4640016676634267E-3</c:v>
                </c:pt>
                <c:pt idx="1258">
                  <c:v>4.5881900801521616E-3</c:v>
                </c:pt>
                <c:pt idx="1259">
                  <c:v>4.556256243426364E-3</c:v>
                </c:pt>
                <c:pt idx="1260">
                  <c:v>4.9790435892892518E-3</c:v>
                </c:pt>
                <c:pt idx="1261">
                  <c:v>4.3956691614217488E-3</c:v>
                </c:pt>
                <c:pt idx="1262">
                  <c:v>4.6743025083082271E-3</c:v>
                </c:pt>
                <c:pt idx="1263">
                  <c:v>4.6268658305750957E-3</c:v>
                </c:pt>
                <c:pt idx="1264">
                  <c:v>4.6956922198129122E-3</c:v>
                </c:pt>
                <c:pt idx="1265">
                  <c:v>4.6939611692847286E-3</c:v>
                </c:pt>
                <c:pt idx="1266">
                  <c:v>4.7141327288762816E-3</c:v>
                </c:pt>
                <c:pt idx="1267">
                  <c:v>4.9616182456337019E-3</c:v>
                </c:pt>
                <c:pt idx="1268">
                  <c:v>4.7379408834835948E-3</c:v>
                </c:pt>
                <c:pt idx="1269">
                  <c:v>5.002716477230558E-3</c:v>
                </c:pt>
                <c:pt idx="1270">
                  <c:v>4.9769272339864543E-3</c:v>
                </c:pt>
                <c:pt idx="1271">
                  <c:v>4.8609362003830328E-3</c:v>
                </c:pt>
                <c:pt idx="1272">
                  <c:v>5.4320577547800272E-3</c:v>
                </c:pt>
                <c:pt idx="1273">
                  <c:v>5.2596448667214177E-3</c:v>
                </c:pt>
                <c:pt idx="1274">
                  <c:v>5.2819953537390982E-3</c:v>
                </c:pt>
                <c:pt idx="1275">
                  <c:v>5.3058980929207647E-3</c:v>
                </c:pt>
                <c:pt idx="1276">
                  <c:v>5.6573112506489096E-3</c:v>
                </c:pt>
                <c:pt idx="1277">
                  <c:v>5.5915699880402306E-3</c:v>
                </c:pt>
                <c:pt idx="1278">
                  <c:v>5.6290063151845024E-3</c:v>
                </c:pt>
                <c:pt idx="1279">
                  <c:v>6.0947674286758249E-3</c:v>
                </c:pt>
                <c:pt idx="1280">
                  <c:v>6.1249353171034457E-3</c:v>
                </c:pt>
                <c:pt idx="1281">
                  <c:v>6.0903728905399232E-3</c:v>
                </c:pt>
                <c:pt idx="1282">
                  <c:v>6.4690589354203173E-3</c:v>
                </c:pt>
                <c:pt idx="1283">
                  <c:v>6.8381936880407349E-3</c:v>
                </c:pt>
                <c:pt idx="1284">
                  <c:v>6.8528471244615405E-3</c:v>
                </c:pt>
                <c:pt idx="1285">
                  <c:v>7.022122320404299E-3</c:v>
                </c:pt>
                <c:pt idx="1286">
                  <c:v>6.9313232700188923E-3</c:v>
                </c:pt>
                <c:pt idx="1287">
                  <c:v>7.1171703653780463E-3</c:v>
                </c:pt>
                <c:pt idx="1288">
                  <c:v>7.3910540628112711E-3</c:v>
                </c:pt>
                <c:pt idx="1289">
                  <c:v>7.2914473133100718E-3</c:v>
                </c:pt>
                <c:pt idx="1290">
                  <c:v>7.7972953622092653E-3</c:v>
                </c:pt>
                <c:pt idx="1291">
                  <c:v>8.2223966046452643E-3</c:v>
                </c:pt>
                <c:pt idx="1292">
                  <c:v>8.0879736437534586E-3</c:v>
                </c:pt>
                <c:pt idx="1293">
                  <c:v>8.3905563225347632E-3</c:v>
                </c:pt>
                <c:pt idx="1294">
                  <c:v>8.5903660811613089E-3</c:v>
                </c:pt>
                <c:pt idx="1295">
                  <c:v>8.8678543352285408E-3</c:v>
                </c:pt>
                <c:pt idx="1296">
                  <c:v>8.8770433719248462E-3</c:v>
                </c:pt>
                <c:pt idx="1297">
                  <c:v>9.2316395166355883E-3</c:v>
                </c:pt>
                <c:pt idx="1298">
                  <c:v>9.6798636528398554E-3</c:v>
                </c:pt>
                <c:pt idx="1299">
                  <c:v>9.4622427177552468E-3</c:v>
                </c:pt>
                <c:pt idx="1300">
                  <c:v>9.3242311564767297E-3</c:v>
                </c:pt>
                <c:pt idx="1301">
                  <c:v>9.9798841835337729E-3</c:v>
                </c:pt>
                <c:pt idx="1302">
                  <c:v>9.2901884602444515E-3</c:v>
                </c:pt>
                <c:pt idx="1303">
                  <c:v>9.4474706667972766E-3</c:v>
                </c:pt>
                <c:pt idx="1304">
                  <c:v>9.641069609891674E-3</c:v>
                </c:pt>
                <c:pt idx="1305">
                  <c:v>9.6878844735676858E-3</c:v>
                </c:pt>
                <c:pt idx="1306">
                  <c:v>9.9122728768464771E-3</c:v>
                </c:pt>
                <c:pt idx="1307">
                  <c:v>9.9364081221332626E-3</c:v>
                </c:pt>
                <c:pt idx="1308">
                  <c:v>1.0015320312857727E-2</c:v>
                </c:pt>
                <c:pt idx="1309">
                  <c:v>1.018547746428116E-2</c:v>
                </c:pt>
                <c:pt idx="1310">
                  <c:v>1.0474811360122953E-2</c:v>
                </c:pt>
                <c:pt idx="1311">
                  <c:v>1.0488253242997604E-2</c:v>
                </c:pt>
                <c:pt idx="1312">
                  <c:v>1.0668569232348053E-2</c:v>
                </c:pt>
                <c:pt idx="1313">
                  <c:v>1.0645206719069718E-2</c:v>
                </c:pt>
                <c:pt idx="1314">
                  <c:v>1.1090688573653064E-2</c:v>
                </c:pt>
                <c:pt idx="1315">
                  <c:v>1.1050479074316007E-2</c:v>
                </c:pt>
                <c:pt idx="1316">
                  <c:v>1.1359790387782141E-2</c:v>
                </c:pt>
                <c:pt idx="1317">
                  <c:v>1.1484554100596338E-2</c:v>
                </c:pt>
                <c:pt idx="1318">
                  <c:v>1.196201257687448E-2</c:v>
                </c:pt>
                <c:pt idx="1319">
                  <c:v>1.1984600914980818E-2</c:v>
                </c:pt>
                <c:pt idx="1320">
                  <c:v>1.2067593046468629E-2</c:v>
                </c:pt>
                <c:pt idx="1321">
                  <c:v>1.2580624615680082E-2</c:v>
                </c:pt>
                <c:pt idx="1322">
                  <c:v>1.286646132201464E-2</c:v>
                </c:pt>
                <c:pt idx="1323">
                  <c:v>1.2979472282004113E-2</c:v>
                </c:pt>
                <c:pt idx="1324">
                  <c:v>1.3333827677963213E-2</c:v>
                </c:pt>
                <c:pt idx="1325">
                  <c:v>1.381793387981043E-2</c:v>
                </c:pt>
                <c:pt idx="1326">
                  <c:v>1.4177404181523474E-2</c:v>
                </c:pt>
                <c:pt idx="1327">
                  <c:v>1.4239145312541647E-2</c:v>
                </c:pt>
                <c:pt idx="1328">
                  <c:v>1.4913136876580475E-2</c:v>
                </c:pt>
                <c:pt idx="1329">
                  <c:v>1.5232387575644289E-2</c:v>
                </c:pt>
                <c:pt idx="1330">
                  <c:v>1.5456849812442254E-2</c:v>
                </c:pt>
                <c:pt idx="1331">
                  <c:v>1.6202707465569434E-2</c:v>
                </c:pt>
                <c:pt idx="1332">
                  <c:v>1.6762776968118308E-2</c:v>
                </c:pt>
                <c:pt idx="1333">
                  <c:v>1.692995145500973E-2</c:v>
                </c:pt>
                <c:pt idx="1334">
                  <c:v>1.735380573284049E-2</c:v>
                </c:pt>
                <c:pt idx="1335">
                  <c:v>1.8195770748697902E-2</c:v>
                </c:pt>
                <c:pt idx="1336">
                  <c:v>1.8681050884574384E-2</c:v>
                </c:pt>
                <c:pt idx="1337">
                  <c:v>1.9041444075873042E-2</c:v>
                </c:pt>
                <c:pt idx="1338">
                  <c:v>1.9925622765722482E-2</c:v>
                </c:pt>
                <c:pt idx="1339">
                  <c:v>2.0581047131293641E-2</c:v>
                </c:pt>
                <c:pt idx="1340">
                  <c:v>2.1273282179360246E-2</c:v>
                </c:pt>
                <c:pt idx="1341">
                  <c:v>2.191758526554443E-2</c:v>
                </c:pt>
                <c:pt idx="1342">
                  <c:v>2.2703014528129402E-2</c:v>
                </c:pt>
                <c:pt idx="1343">
                  <c:v>2.3429767639632081E-2</c:v>
                </c:pt>
                <c:pt idx="1344">
                  <c:v>2.435691286839823E-2</c:v>
                </c:pt>
                <c:pt idx="1345">
                  <c:v>2.5238288050660855E-2</c:v>
                </c:pt>
                <c:pt idx="1346">
                  <c:v>2.6083764021092658E-2</c:v>
                </c:pt>
                <c:pt idx="1347">
                  <c:v>2.6979457279856255E-2</c:v>
                </c:pt>
                <c:pt idx="1348">
                  <c:v>2.7904362219764216E-2</c:v>
                </c:pt>
                <c:pt idx="1349">
                  <c:v>2.886077240251831E-2</c:v>
                </c:pt>
                <c:pt idx="1350">
                  <c:v>2.9779159606162182E-2</c:v>
                </c:pt>
                <c:pt idx="1351">
                  <c:v>3.0657583703052209E-2</c:v>
                </c:pt>
                <c:pt idx="1352">
                  <c:v>3.1972501736096885E-2</c:v>
                </c:pt>
                <c:pt idx="1353">
                  <c:v>3.2984843668906312E-2</c:v>
                </c:pt>
                <c:pt idx="1354">
                  <c:v>3.4105849528809969E-2</c:v>
                </c:pt>
                <c:pt idx="1355">
                  <c:v>3.5387424568512356E-2</c:v>
                </c:pt>
                <c:pt idx="1356">
                  <c:v>3.6394685204582271E-2</c:v>
                </c:pt>
                <c:pt idx="1357">
                  <c:v>3.750230881124867E-2</c:v>
                </c:pt>
                <c:pt idx="1358">
                  <c:v>3.8635970959308326E-2</c:v>
                </c:pt>
                <c:pt idx="1359">
                  <c:v>3.9872876383066254E-2</c:v>
                </c:pt>
                <c:pt idx="1360">
                  <c:v>4.0501203217859182E-2</c:v>
                </c:pt>
                <c:pt idx="1361">
                  <c:v>4.1241081158048455E-2</c:v>
                </c:pt>
                <c:pt idx="1362">
                  <c:v>4.2266642433777486E-2</c:v>
                </c:pt>
                <c:pt idx="1363">
                  <c:v>4.268822555724907E-2</c:v>
                </c:pt>
                <c:pt idx="1364">
                  <c:v>4.3284379173702293E-2</c:v>
                </c:pt>
                <c:pt idx="1365">
                  <c:v>4.3743137135819891E-2</c:v>
                </c:pt>
                <c:pt idx="1366">
                  <c:v>4.398899156642045E-2</c:v>
                </c:pt>
                <c:pt idx="1367">
                  <c:v>4.4003226912556849E-2</c:v>
                </c:pt>
                <c:pt idx="1368">
                  <c:v>4.4153472591987007E-2</c:v>
                </c:pt>
                <c:pt idx="1369">
                  <c:v>4.3983102690432686E-2</c:v>
                </c:pt>
                <c:pt idx="1370">
                  <c:v>4.4029395142649606E-2</c:v>
                </c:pt>
                <c:pt idx="1371">
                  <c:v>4.3684560737475155E-2</c:v>
                </c:pt>
                <c:pt idx="1372">
                  <c:v>4.3301788719014057E-2</c:v>
                </c:pt>
                <c:pt idx="1373">
                  <c:v>4.3091084584863028E-2</c:v>
                </c:pt>
                <c:pt idx="1374">
                  <c:v>4.2808721460131656E-2</c:v>
                </c:pt>
                <c:pt idx="1375">
                  <c:v>4.2362884019709592E-2</c:v>
                </c:pt>
                <c:pt idx="1376">
                  <c:v>4.1946509305834302E-2</c:v>
                </c:pt>
                <c:pt idx="1377">
                  <c:v>4.1586471614600017E-2</c:v>
                </c:pt>
                <c:pt idx="1378">
                  <c:v>4.1377290725659523E-2</c:v>
                </c:pt>
                <c:pt idx="1379">
                  <c:v>4.100590345786722E-2</c:v>
                </c:pt>
                <c:pt idx="1380">
                  <c:v>4.1079300534706466E-2</c:v>
                </c:pt>
                <c:pt idx="1381">
                  <c:v>4.0898219835265918E-2</c:v>
                </c:pt>
                <c:pt idx="1382">
                  <c:v>4.0913511454774572E-2</c:v>
                </c:pt>
                <c:pt idx="1383">
                  <c:v>4.0748839061242596E-2</c:v>
                </c:pt>
                <c:pt idx="1384">
                  <c:v>4.090136484466713E-2</c:v>
                </c:pt>
                <c:pt idx="1385">
                  <c:v>4.1307117858835597E-2</c:v>
                </c:pt>
                <c:pt idx="1386">
                  <c:v>4.1395805325793712E-2</c:v>
                </c:pt>
                <c:pt idx="1387">
                  <c:v>4.1709490748166912E-2</c:v>
                </c:pt>
                <c:pt idx="1388">
                  <c:v>4.2136372154053213E-2</c:v>
                </c:pt>
                <c:pt idx="1389">
                  <c:v>4.2726568291964397E-2</c:v>
                </c:pt>
                <c:pt idx="1390">
                  <c:v>4.3084798144659979E-2</c:v>
                </c:pt>
                <c:pt idx="1391">
                  <c:v>4.3455724772720396E-2</c:v>
                </c:pt>
                <c:pt idx="1392">
                  <c:v>4.4703450472732421E-2</c:v>
                </c:pt>
                <c:pt idx="1393">
                  <c:v>4.5041793260482403E-2</c:v>
                </c:pt>
                <c:pt idx="1394">
                  <c:v>4.5718515403972822E-2</c:v>
                </c:pt>
                <c:pt idx="1395">
                  <c:v>4.7081267912859291E-2</c:v>
                </c:pt>
                <c:pt idx="1396">
                  <c:v>4.7768635044688763E-2</c:v>
                </c:pt>
                <c:pt idx="1397">
                  <c:v>4.8822183409978744E-2</c:v>
                </c:pt>
                <c:pt idx="1398">
                  <c:v>5.0054022619491677E-2</c:v>
                </c:pt>
                <c:pt idx="1399">
                  <c:v>5.1302192638686468E-2</c:v>
                </c:pt>
                <c:pt idx="1400">
                  <c:v>5.2554274507281208E-2</c:v>
                </c:pt>
                <c:pt idx="1401">
                  <c:v>5.3830637461873408E-2</c:v>
                </c:pt>
                <c:pt idx="1402">
                  <c:v>5.5106026705872564E-2</c:v>
                </c:pt>
                <c:pt idx="1403">
                  <c:v>5.6678327475313255E-2</c:v>
                </c:pt>
                <c:pt idx="1404">
                  <c:v>5.8095152442550084E-2</c:v>
                </c:pt>
                <c:pt idx="1405">
                  <c:v>5.9848183183647756E-2</c:v>
                </c:pt>
                <c:pt idx="1406">
                  <c:v>6.1179172408629044E-2</c:v>
                </c:pt>
                <c:pt idx="1407">
                  <c:v>6.2907250056222164E-2</c:v>
                </c:pt>
                <c:pt idx="1408">
                  <c:v>6.4688338150468511E-2</c:v>
                </c:pt>
                <c:pt idx="1409">
                  <c:v>6.6328565339210249E-2</c:v>
                </c:pt>
                <c:pt idx="1410">
                  <c:v>6.8256041318093791E-2</c:v>
                </c:pt>
                <c:pt idx="1411">
                  <c:v>6.9943544119845963E-2</c:v>
                </c:pt>
                <c:pt idx="1412">
                  <c:v>7.2192783549767686E-2</c:v>
                </c:pt>
                <c:pt idx="1413">
                  <c:v>7.4262159582863169E-2</c:v>
                </c:pt>
                <c:pt idx="1414">
                  <c:v>7.6788395492864508E-2</c:v>
                </c:pt>
                <c:pt idx="1415">
                  <c:v>7.8431601224352471E-2</c:v>
                </c:pt>
                <c:pt idx="1416">
                  <c:v>8.0990003631983915E-2</c:v>
                </c:pt>
                <c:pt idx="1417">
                  <c:v>8.3787814084765683E-2</c:v>
                </c:pt>
                <c:pt idx="1418">
                  <c:v>8.6203039948313853E-2</c:v>
                </c:pt>
                <c:pt idx="1419">
                  <c:v>8.8692785065664387E-2</c:v>
                </c:pt>
                <c:pt idx="1420">
                  <c:v>9.1596322171942995E-2</c:v>
                </c:pt>
                <c:pt idx="1421">
                  <c:v>9.4717188342217845E-2</c:v>
                </c:pt>
                <c:pt idx="1422">
                  <c:v>9.7001710192812396E-2</c:v>
                </c:pt>
                <c:pt idx="1423">
                  <c:v>9.9714287317281741E-2</c:v>
                </c:pt>
                <c:pt idx="1424">
                  <c:v>0.10302549121160678</c:v>
                </c:pt>
                <c:pt idx="1425">
                  <c:v>0.10558331311631799</c:v>
                </c:pt>
                <c:pt idx="1426">
                  <c:v>0.10824444587963608</c:v>
                </c:pt>
                <c:pt idx="1427">
                  <c:v>0.11094479840976612</c:v>
                </c:pt>
                <c:pt idx="1428">
                  <c:v>0.11333103654016263</c:v>
                </c:pt>
                <c:pt idx="1429">
                  <c:v>0.11553902941523189</c:v>
                </c:pt>
                <c:pt idx="1430">
                  <c:v>0.11718231507255852</c:v>
                </c:pt>
                <c:pt idx="1431">
                  <c:v>0.11952635279896529</c:v>
                </c:pt>
                <c:pt idx="1432">
                  <c:v>0.12049005275998748</c:v>
                </c:pt>
                <c:pt idx="1433">
                  <c:v>0.1217639395332743</c:v>
                </c:pt>
                <c:pt idx="1434">
                  <c:v>0.12244625697536596</c:v>
                </c:pt>
                <c:pt idx="1435">
                  <c:v>0.12245156060157047</c:v>
                </c:pt>
                <c:pt idx="1436">
                  <c:v>0.12288978209924892</c:v>
                </c:pt>
                <c:pt idx="1437">
                  <c:v>0.12239757507779189</c:v>
                </c:pt>
                <c:pt idx="1438">
                  <c:v>0.12175176206668059</c:v>
                </c:pt>
                <c:pt idx="1439">
                  <c:v>0.12090651703517705</c:v>
                </c:pt>
                <c:pt idx="1440">
                  <c:v>0.11970482999801332</c:v>
                </c:pt>
                <c:pt idx="1441">
                  <c:v>0.11865412344425388</c:v>
                </c:pt>
                <c:pt idx="1442">
                  <c:v>0.11689534982834068</c:v>
                </c:pt>
                <c:pt idx="1443">
                  <c:v>0.11559160034700836</c:v>
                </c:pt>
                <c:pt idx="1444">
                  <c:v>0.11367447564008115</c:v>
                </c:pt>
                <c:pt idx="1445">
                  <c:v>0.1117006298130914</c:v>
                </c:pt>
                <c:pt idx="1446">
                  <c:v>0.10996267585587491</c:v>
                </c:pt>
                <c:pt idx="1447">
                  <c:v>0.10816022048234408</c:v>
                </c:pt>
                <c:pt idx="1448">
                  <c:v>0.10610421460280059</c:v>
                </c:pt>
                <c:pt idx="1449">
                  <c:v>0.10443700831217975</c:v>
                </c:pt>
                <c:pt idx="1450">
                  <c:v>0.10275158358965625</c:v>
                </c:pt>
                <c:pt idx="1451">
                  <c:v>0.10110766558321918</c:v>
                </c:pt>
                <c:pt idx="1452">
                  <c:v>9.9295555777414307E-2</c:v>
                </c:pt>
                <c:pt idx="1453">
                  <c:v>9.779159996327455E-2</c:v>
                </c:pt>
                <c:pt idx="1454">
                  <c:v>9.6184464229718408E-2</c:v>
                </c:pt>
                <c:pt idx="1455">
                  <c:v>9.4657141018610891E-2</c:v>
                </c:pt>
                <c:pt idx="1456">
                  <c:v>9.3870779487066014E-2</c:v>
                </c:pt>
                <c:pt idx="1457">
                  <c:v>9.288256273634099E-2</c:v>
                </c:pt>
                <c:pt idx="1458">
                  <c:v>9.18920589196488E-2</c:v>
                </c:pt>
                <c:pt idx="1459">
                  <c:v>9.0963714497798415E-2</c:v>
                </c:pt>
                <c:pt idx="1460">
                  <c:v>9.0760165186466374E-2</c:v>
                </c:pt>
                <c:pt idx="1461">
                  <c:v>8.9763441313993469E-2</c:v>
                </c:pt>
                <c:pt idx="1462">
                  <c:v>8.969196173251201E-2</c:v>
                </c:pt>
                <c:pt idx="1463">
                  <c:v>8.9161953603872302E-2</c:v>
                </c:pt>
                <c:pt idx="1464">
                  <c:v>8.9261185985182762E-2</c:v>
                </c:pt>
                <c:pt idx="1465">
                  <c:v>8.9506906060439234E-2</c:v>
                </c:pt>
                <c:pt idx="1466">
                  <c:v>8.9297490863174706E-2</c:v>
                </c:pt>
                <c:pt idx="1467">
                  <c:v>8.9630035859263685E-2</c:v>
                </c:pt>
                <c:pt idx="1468">
                  <c:v>9.0159574373079643E-2</c:v>
                </c:pt>
                <c:pt idx="1469">
                  <c:v>9.0456377955075634E-2</c:v>
                </c:pt>
                <c:pt idx="1470">
                  <c:v>9.1056672796999E-2</c:v>
                </c:pt>
                <c:pt idx="1471">
                  <c:v>9.1995250546526297E-2</c:v>
                </c:pt>
                <c:pt idx="1472">
                  <c:v>9.3208441485593818E-2</c:v>
                </c:pt>
                <c:pt idx="1473">
                  <c:v>9.4843022745805028E-2</c:v>
                </c:pt>
                <c:pt idx="1474">
                  <c:v>9.6286848620523086E-2</c:v>
                </c:pt>
                <c:pt idx="1475">
                  <c:v>9.7954702683239303E-2</c:v>
                </c:pt>
                <c:pt idx="1476">
                  <c:v>0.10039701536822054</c:v>
                </c:pt>
                <c:pt idx="1477">
                  <c:v>0.1028513225208699</c:v>
                </c:pt>
                <c:pt idx="1478">
                  <c:v>0.10505869484248714</c:v>
                </c:pt>
                <c:pt idx="1479">
                  <c:v>0.10828263987909081</c:v>
                </c:pt>
                <c:pt idx="1480">
                  <c:v>0.11088172212942285</c:v>
                </c:pt>
                <c:pt idx="1481">
                  <c:v>0.11381001761838619</c:v>
                </c:pt>
                <c:pt idx="1482">
                  <c:v>0.11727731821167917</c:v>
                </c:pt>
                <c:pt idx="1483">
                  <c:v>0.12009148243355236</c:v>
                </c:pt>
                <c:pt idx="1484">
                  <c:v>0.12301477368791233</c:v>
                </c:pt>
                <c:pt idx="1485">
                  <c:v>0.1265691958867958</c:v>
                </c:pt>
                <c:pt idx="1486">
                  <c:v>0.12932852527324357</c:v>
                </c:pt>
                <c:pt idx="1487">
                  <c:v>0.13185039578923405</c:v>
                </c:pt>
                <c:pt idx="1488">
                  <c:v>0.13428580639092891</c:v>
                </c:pt>
                <c:pt idx="1489">
                  <c:v>0.13684501735567961</c:v>
                </c:pt>
                <c:pt idx="1490">
                  <c:v>0.13871924863103535</c:v>
                </c:pt>
                <c:pt idx="1491">
                  <c:v>0.14071645443202968</c:v>
                </c:pt>
                <c:pt idx="1492">
                  <c:v>0.14233984838526378</c:v>
                </c:pt>
                <c:pt idx="1493">
                  <c:v>0.14372179495335743</c:v>
                </c:pt>
                <c:pt idx="1494">
                  <c:v>0.14485078064993673</c:v>
                </c:pt>
                <c:pt idx="1495">
                  <c:v>0.14507318839884492</c:v>
                </c:pt>
                <c:pt idx="1496">
                  <c:v>0.14562719852647163</c:v>
                </c:pt>
                <c:pt idx="1497">
                  <c:v>0.14568948043599422</c:v>
                </c:pt>
                <c:pt idx="1498">
                  <c:v>0.14534694173762117</c:v>
                </c:pt>
                <c:pt idx="1499">
                  <c:v>0.14445334283882932</c:v>
                </c:pt>
                <c:pt idx="1500">
                  <c:v>0.14340142032558903</c:v>
                </c:pt>
                <c:pt idx="1501">
                  <c:v>0.14218104382994268</c:v>
                </c:pt>
                <c:pt idx="1502">
                  <c:v>0.14044103172706479</c:v>
                </c:pt>
                <c:pt idx="1503">
                  <c:v>0.13859849003640995</c:v>
                </c:pt>
                <c:pt idx="1504">
                  <c:v>0.1363184893889047</c:v>
                </c:pt>
                <c:pt idx="1505">
                  <c:v>0.13421993477360525</c:v>
                </c:pt>
                <c:pt idx="1506">
                  <c:v>0.1321480218169914</c:v>
                </c:pt>
                <c:pt idx="1507">
                  <c:v>0.13011292305852615</c:v>
                </c:pt>
                <c:pt idx="1508">
                  <c:v>0.12734669715418523</c:v>
                </c:pt>
                <c:pt idx="1509">
                  <c:v>0.12592409977232574</c:v>
                </c:pt>
                <c:pt idx="1510">
                  <c:v>0.12407861232824194</c:v>
                </c:pt>
                <c:pt idx="1511">
                  <c:v>0.12255992174842784</c:v>
                </c:pt>
                <c:pt idx="1512">
                  <c:v>0.12143358341742788</c:v>
                </c:pt>
                <c:pt idx="1513">
                  <c:v>0.12071989467782498</c:v>
                </c:pt>
                <c:pt idx="1514">
                  <c:v>0.12003797204332825</c:v>
                </c:pt>
                <c:pt idx="1515">
                  <c:v>0.12046702175753199</c:v>
                </c:pt>
                <c:pt idx="1516">
                  <c:v>0.12044223366187926</c:v>
                </c:pt>
                <c:pt idx="1517">
                  <c:v>0.12052787073375737</c:v>
                </c:pt>
                <c:pt idx="1518">
                  <c:v>0.12172165506086641</c:v>
                </c:pt>
                <c:pt idx="1519">
                  <c:v>0.12257350984140025</c:v>
                </c:pt>
                <c:pt idx="1520">
                  <c:v>0.12267832716279209</c:v>
                </c:pt>
                <c:pt idx="1521">
                  <c:v>0.12367666417685502</c:v>
                </c:pt>
                <c:pt idx="1522">
                  <c:v>0.12428549245368037</c:v>
                </c:pt>
                <c:pt idx="1523">
                  <c:v>0.12451205081133243</c:v>
                </c:pt>
                <c:pt idx="1524">
                  <c:v>0.12451596188046407</c:v>
                </c:pt>
                <c:pt idx="1525">
                  <c:v>0.12419142727092838</c:v>
                </c:pt>
                <c:pt idx="1526">
                  <c:v>0.12307003532348751</c:v>
                </c:pt>
                <c:pt idx="1527">
                  <c:v>0.12175849714616982</c:v>
                </c:pt>
                <c:pt idx="1528">
                  <c:v>0.12017465575172082</c:v>
                </c:pt>
                <c:pt idx="1529">
                  <c:v>0.11773849129611619</c:v>
                </c:pt>
                <c:pt idx="1530">
                  <c:v>0.11518268004546237</c:v>
                </c:pt>
                <c:pt idx="1531">
                  <c:v>0.11236342048856801</c:v>
                </c:pt>
                <c:pt idx="1532">
                  <c:v>0.1090669485671529</c:v>
                </c:pt>
                <c:pt idx="1533">
                  <c:v>0.10575762711587364</c:v>
                </c:pt>
                <c:pt idx="1534">
                  <c:v>0.10217236337563496</c:v>
                </c:pt>
                <c:pt idx="1535">
                  <c:v>9.9208836764030278E-2</c:v>
                </c:pt>
                <c:pt idx="1536">
                  <c:v>9.6096719415399157E-2</c:v>
                </c:pt>
                <c:pt idx="1537">
                  <c:v>9.3330012255419426E-2</c:v>
                </c:pt>
                <c:pt idx="1538">
                  <c:v>9.0236167850691495E-2</c:v>
                </c:pt>
                <c:pt idx="1539">
                  <c:v>8.8023773521823917E-2</c:v>
                </c:pt>
                <c:pt idx="1540">
                  <c:v>8.578003346060678E-2</c:v>
                </c:pt>
                <c:pt idx="1541">
                  <c:v>8.286930529481934E-2</c:v>
                </c:pt>
                <c:pt idx="1542">
                  <c:v>8.1566361816378025E-2</c:v>
                </c:pt>
                <c:pt idx="1543">
                  <c:v>8.0003017121522357E-2</c:v>
                </c:pt>
                <c:pt idx="1544">
                  <c:v>7.8224573985824691E-2</c:v>
                </c:pt>
                <c:pt idx="1545">
                  <c:v>7.7538900602444644E-2</c:v>
                </c:pt>
                <c:pt idx="1546">
                  <c:v>7.624460388485052E-2</c:v>
                </c:pt>
                <c:pt idx="1547">
                  <c:v>7.5655017086341592E-2</c:v>
                </c:pt>
                <c:pt idx="1548">
                  <c:v>7.4859477200612728E-2</c:v>
                </c:pt>
                <c:pt idx="1549">
                  <c:v>7.4746763397884441E-2</c:v>
                </c:pt>
                <c:pt idx="1550">
                  <c:v>7.4800902523890128E-2</c:v>
                </c:pt>
                <c:pt idx="1551">
                  <c:v>7.4658061440897927E-2</c:v>
                </c:pt>
                <c:pt idx="1552">
                  <c:v>7.4745182018909284E-2</c:v>
                </c:pt>
                <c:pt idx="1553">
                  <c:v>7.4940224529947197E-2</c:v>
                </c:pt>
                <c:pt idx="1554">
                  <c:v>7.5580859138514311E-2</c:v>
                </c:pt>
                <c:pt idx="1555">
                  <c:v>7.7378972621082204E-2</c:v>
                </c:pt>
                <c:pt idx="1556">
                  <c:v>7.7383540708850618E-2</c:v>
                </c:pt>
                <c:pt idx="1557">
                  <c:v>7.8981574175244096E-2</c:v>
                </c:pt>
                <c:pt idx="1558">
                  <c:v>7.9818437288423305E-2</c:v>
                </c:pt>
                <c:pt idx="1559">
                  <c:v>8.0567545461864842E-2</c:v>
                </c:pt>
                <c:pt idx="1560">
                  <c:v>8.1722056779353902E-2</c:v>
                </c:pt>
                <c:pt idx="1561">
                  <c:v>8.2018677258985012E-2</c:v>
                </c:pt>
                <c:pt idx="1562">
                  <c:v>8.2696294526851122E-2</c:v>
                </c:pt>
                <c:pt idx="1563">
                  <c:v>8.2465322542164265E-2</c:v>
                </c:pt>
                <c:pt idx="1564">
                  <c:v>8.2322837043747571E-2</c:v>
                </c:pt>
                <c:pt idx="1565">
                  <c:v>8.1432044763891043E-2</c:v>
                </c:pt>
                <c:pt idx="1566">
                  <c:v>8.0563546647067302E-2</c:v>
                </c:pt>
                <c:pt idx="1567">
                  <c:v>7.926188330871789E-2</c:v>
                </c:pt>
                <c:pt idx="1568">
                  <c:v>7.8003815754194183E-2</c:v>
                </c:pt>
                <c:pt idx="1569">
                  <c:v>7.6120204187881457E-2</c:v>
                </c:pt>
                <c:pt idx="1570">
                  <c:v>7.5031805158145309E-2</c:v>
                </c:pt>
                <c:pt idx="1571">
                  <c:v>7.2272560853774426E-2</c:v>
                </c:pt>
                <c:pt idx="1572">
                  <c:v>7.1115270371360229E-2</c:v>
                </c:pt>
                <c:pt idx="1573">
                  <c:v>6.8802532690271478E-2</c:v>
                </c:pt>
                <c:pt idx="1574">
                  <c:v>6.6846450555643755E-2</c:v>
                </c:pt>
                <c:pt idx="1575">
                  <c:v>6.4817884711963536E-2</c:v>
                </c:pt>
                <c:pt idx="1576">
                  <c:v>6.3779399651297031E-2</c:v>
                </c:pt>
                <c:pt idx="1577">
                  <c:v>6.1541568663835915E-2</c:v>
                </c:pt>
                <c:pt idx="1578">
                  <c:v>6.040075697795063E-2</c:v>
                </c:pt>
                <c:pt idx="1579">
                  <c:v>5.9808682217173288E-2</c:v>
                </c:pt>
                <c:pt idx="1580">
                  <c:v>5.8928577769732225E-2</c:v>
                </c:pt>
                <c:pt idx="1581">
                  <c:v>5.8058421142445117E-2</c:v>
                </c:pt>
                <c:pt idx="1582">
                  <c:v>5.7827642857932661E-2</c:v>
                </c:pt>
                <c:pt idx="1583">
                  <c:v>5.7133301438025343E-2</c:v>
                </c:pt>
                <c:pt idx="1584">
                  <c:v>5.5638947067439888E-2</c:v>
                </c:pt>
                <c:pt idx="1585">
                  <c:v>5.5106160798588912E-2</c:v>
                </c:pt>
                <c:pt idx="1586">
                  <c:v>5.4445385445157667E-2</c:v>
                </c:pt>
                <c:pt idx="1587">
                  <c:v>5.3870610409603746E-2</c:v>
                </c:pt>
                <c:pt idx="1588">
                  <c:v>5.3608090783750013E-2</c:v>
                </c:pt>
                <c:pt idx="1589">
                  <c:v>5.2926846835055004E-2</c:v>
                </c:pt>
                <c:pt idx="1590">
                  <c:v>5.1974371765042597E-2</c:v>
                </c:pt>
                <c:pt idx="1591">
                  <c:v>5.0527927664094412E-2</c:v>
                </c:pt>
                <c:pt idx="1592">
                  <c:v>5.1482691964247242E-2</c:v>
                </c:pt>
                <c:pt idx="1593">
                  <c:v>5.0075646723113008E-2</c:v>
                </c:pt>
                <c:pt idx="1594">
                  <c:v>4.9607908616424577E-2</c:v>
                </c:pt>
                <c:pt idx="1595">
                  <c:v>4.9666872805830868E-2</c:v>
                </c:pt>
                <c:pt idx="1596">
                  <c:v>4.8321271516186377E-2</c:v>
                </c:pt>
                <c:pt idx="1597">
                  <c:v>4.718444934373859E-2</c:v>
                </c:pt>
                <c:pt idx="1598">
                  <c:v>4.9335391142268502E-2</c:v>
                </c:pt>
                <c:pt idx="1599">
                  <c:v>4.7578168842960962E-2</c:v>
                </c:pt>
                <c:pt idx="1600">
                  <c:v>4.6907424904207538E-2</c:v>
                </c:pt>
                <c:pt idx="1601">
                  <c:v>4.600166443305357E-2</c:v>
                </c:pt>
                <c:pt idx="1602">
                  <c:v>4.6085686952188044E-2</c:v>
                </c:pt>
                <c:pt idx="1603">
                  <c:v>4.5649745026475598E-2</c:v>
                </c:pt>
                <c:pt idx="1604">
                  <c:v>4.5078487111181807E-2</c:v>
                </c:pt>
                <c:pt idx="1605">
                  <c:v>4.2651414281047857E-2</c:v>
                </c:pt>
                <c:pt idx="1606">
                  <c:v>4.3477758077163552E-2</c:v>
                </c:pt>
                <c:pt idx="1607">
                  <c:v>4.1219049624487199E-2</c:v>
                </c:pt>
                <c:pt idx="1608">
                  <c:v>4.1773694682645128E-2</c:v>
                </c:pt>
                <c:pt idx="1609">
                  <c:v>4.0592339762485434E-2</c:v>
                </c:pt>
                <c:pt idx="1610">
                  <c:v>4.0105200513761784E-2</c:v>
                </c:pt>
                <c:pt idx="1611">
                  <c:v>3.8697590855784274E-2</c:v>
                </c:pt>
                <c:pt idx="1612">
                  <c:v>3.6652054849042069E-2</c:v>
                </c:pt>
                <c:pt idx="1613">
                  <c:v>3.5590223491158403E-2</c:v>
                </c:pt>
                <c:pt idx="1614">
                  <c:v>3.4662450529452667E-2</c:v>
                </c:pt>
                <c:pt idx="1615">
                  <c:v>3.4951003343795424E-2</c:v>
                </c:pt>
                <c:pt idx="1616">
                  <c:v>3.1852313718295118E-2</c:v>
                </c:pt>
                <c:pt idx="1617">
                  <c:v>3.1169022731040309E-2</c:v>
                </c:pt>
                <c:pt idx="1618">
                  <c:v>3.1263381038177405E-2</c:v>
                </c:pt>
                <c:pt idx="1619">
                  <c:v>2.9831193484444275E-2</c:v>
                </c:pt>
                <c:pt idx="1620">
                  <c:v>2.8000599498673652E-2</c:v>
                </c:pt>
                <c:pt idx="1621">
                  <c:v>2.724347519515357E-2</c:v>
                </c:pt>
                <c:pt idx="1622">
                  <c:v>2.485004963253553E-2</c:v>
                </c:pt>
                <c:pt idx="1623">
                  <c:v>2.5178625609980708E-2</c:v>
                </c:pt>
                <c:pt idx="1624">
                  <c:v>2.3537989131088712E-2</c:v>
                </c:pt>
                <c:pt idx="1625">
                  <c:v>2.191139808939007E-2</c:v>
                </c:pt>
                <c:pt idx="1626">
                  <c:v>2.0283167707910228E-2</c:v>
                </c:pt>
                <c:pt idx="1627">
                  <c:v>2.203815156293034E-2</c:v>
                </c:pt>
                <c:pt idx="1628">
                  <c:v>1.7568484073663466E-2</c:v>
                </c:pt>
                <c:pt idx="1629">
                  <c:v>2.3093334518483645E-2</c:v>
                </c:pt>
                <c:pt idx="1630">
                  <c:v>2.1090095992705955E-2</c:v>
                </c:pt>
                <c:pt idx="1631">
                  <c:v>1.9891316523302734E-2</c:v>
                </c:pt>
                <c:pt idx="1632">
                  <c:v>2.0936261602286628E-2</c:v>
                </c:pt>
                <c:pt idx="1633">
                  <c:v>1.8078773542334066E-2</c:v>
                </c:pt>
                <c:pt idx="1634">
                  <c:v>1.8225813532376116E-2</c:v>
                </c:pt>
                <c:pt idx="1635">
                  <c:v>1.9138446021640894E-2</c:v>
                </c:pt>
                <c:pt idx="1636">
                  <c:v>1.8751103564269157E-2</c:v>
                </c:pt>
                <c:pt idx="1637">
                  <c:v>2.15144850862981E-2</c:v>
                </c:pt>
                <c:pt idx="1638">
                  <c:v>1.8706400261013563E-2</c:v>
                </c:pt>
                <c:pt idx="1639">
                  <c:v>1.8056869601939161E-2</c:v>
                </c:pt>
                <c:pt idx="1640">
                  <c:v>1.9275697299372598E-2</c:v>
                </c:pt>
                <c:pt idx="1641">
                  <c:v>1.6850561268218538E-2</c:v>
                </c:pt>
                <c:pt idx="1642">
                  <c:v>1.7631999434797853E-2</c:v>
                </c:pt>
                <c:pt idx="1643">
                  <c:v>1.8991583620373835E-2</c:v>
                </c:pt>
                <c:pt idx="1644">
                  <c:v>1.6995756324645887E-2</c:v>
                </c:pt>
                <c:pt idx="1645">
                  <c:v>2.0189434306346558E-2</c:v>
                </c:pt>
                <c:pt idx="1646">
                  <c:v>1.774092830983124E-2</c:v>
                </c:pt>
                <c:pt idx="1647">
                  <c:v>1.7710867657872727E-2</c:v>
                </c:pt>
                <c:pt idx="1648">
                  <c:v>1.8418900289193706E-2</c:v>
                </c:pt>
                <c:pt idx="1649">
                  <c:v>1.4430609481161365E-2</c:v>
                </c:pt>
                <c:pt idx="1650">
                  <c:v>1.8397411422723102E-2</c:v>
                </c:pt>
                <c:pt idx="1651">
                  <c:v>1.559928222216684E-2</c:v>
                </c:pt>
                <c:pt idx="1652">
                  <c:v>1.1610922468920142E-2</c:v>
                </c:pt>
                <c:pt idx="1653">
                  <c:v>1.295469827487964E-2</c:v>
                </c:pt>
                <c:pt idx="1654">
                  <c:v>1.4291061071162896E-2</c:v>
                </c:pt>
                <c:pt idx="1655">
                  <c:v>1.2738335257226223E-2</c:v>
                </c:pt>
                <c:pt idx="1656">
                  <c:v>1.3497621132505418E-2</c:v>
                </c:pt>
                <c:pt idx="1657">
                  <c:v>1.3013768434428828E-2</c:v>
                </c:pt>
                <c:pt idx="1658">
                  <c:v>1.2743589177782309E-2</c:v>
                </c:pt>
                <c:pt idx="1659">
                  <c:v>1.3675899306786955E-2</c:v>
                </c:pt>
                <c:pt idx="1660">
                  <c:v>1.2307057584511789E-2</c:v>
                </c:pt>
                <c:pt idx="1661">
                  <c:v>1.2224448494033806E-2</c:v>
                </c:pt>
                <c:pt idx="1662">
                  <c:v>1.3805840458555131E-2</c:v>
                </c:pt>
                <c:pt idx="1663">
                  <c:v>1.4184103303392932E-2</c:v>
                </c:pt>
                <c:pt idx="1664">
                  <c:v>1.2671425022797118E-2</c:v>
                </c:pt>
                <c:pt idx="1665">
                  <c:v>1.2713628724495434E-2</c:v>
                </c:pt>
                <c:pt idx="1666">
                  <c:v>1.1486944555152416E-2</c:v>
                </c:pt>
                <c:pt idx="1667">
                  <c:v>1.2662176323864731E-2</c:v>
                </c:pt>
                <c:pt idx="1668">
                  <c:v>1.2557641011816674E-2</c:v>
                </c:pt>
                <c:pt idx="1669">
                  <c:v>1.2014756314893328E-2</c:v>
                </c:pt>
                <c:pt idx="1670">
                  <c:v>1.1428605140074953E-2</c:v>
                </c:pt>
                <c:pt idx="1671">
                  <c:v>1.1820000570869148E-2</c:v>
                </c:pt>
                <c:pt idx="1672">
                  <c:v>1.1073370783499022E-2</c:v>
                </c:pt>
                <c:pt idx="1673">
                  <c:v>1.1942291241526841E-2</c:v>
                </c:pt>
                <c:pt idx="1674">
                  <c:v>1.2298759929132062E-2</c:v>
                </c:pt>
                <c:pt idx="1675">
                  <c:v>1.2603067530671953E-2</c:v>
                </c:pt>
                <c:pt idx="1676">
                  <c:v>1.0762007094374144E-2</c:v>
                </c:pt>
                <c:pt idx="1677">
                  <c:v>1.0665893226766414E-2</c:v>
                </c:pt>
                <c:pt idx="1678">
                  <c:v>1.0384195574006529E-2</c:v>
                </c:pt>
                <c:pt idx="1679">
                  <c:v>1.2266680003726778E-2</c:v>
                </c:pt>
                <c:pt idx="1680">
                  <c:v>1.2764030915909656E-2</c:v>
                </c:pt>
                <c:pt idx="1681">
                  <c:v>1.070778426554287E-2</c:v>
                </c:pt>
                <c:pt idx="1682">
                  <c:v>1.1324754452767156E-2</c:v>
                </c:pt>
                <c:pt idx="1683">
                  <c:v>1.0325342632849684E-2</c:v>
                </c:pt>
                <c:pt idx="1684">
                  <c:v>1.0252501479971553E-2</c:v>
                </c:pt>
                <c:pt idx="1685">
                  <c:v>9.6191239911820534E-3</c:v>
                </c:pt>
                <c:pt idx="1686">
                  <c:v>9.100433460227271E-3</c:v>
                </c:pt>
                <c:pt idx="1687">
                  <c:v>9.519902457171818E-3</c:v>
                </c:pt>
                <c:pt idx="1688">
                  <c:v>9.7238757108847398E-3</c:v>
                </c:pt>
                <c:pt idx="1689">
                  <c:v>8.6093583035624296E-3</c:v>
                </c:pt>
                <c:pt idx="1690">
                  <c:v>8.5951800722358015E-3</c:v>
                </c:pt>
                <c:pt idx="1691">
                  <c:v>9.3890450171964165E-3</c:v>
                </c:pt>
                <c:pt idx="1692">
                  <c:v>8.5672716482730268E-3</c:v>
                </c:pt>
                <c:pt idx="1693">
                  <c:v>8.5349822990829008E-3</c:v>
                </c:pt>
                <c:pt idx="1694">
                  <c:v>9.4016574207488116E-3</c:v>
                </c:pt>
                <c:pt idx="1695">
                  <c:v>9.2093642468741924E-3</c:v>
                </c:pt>
                <c:pt idx="1696">
                  <c:v>9.5096251214079539E-3</c:v>
                </c:pt>
                <c:pt idx="1697">
                  <c:v>7.5136310580189367E-3</c:v>
                </c:pt>
                <c:pt idx="1698">
                  <c:v>9.6023971250249543E-3</c:v>
                </c:pt>
                <c:pt idx="1699">
                  <c:v>9.7405640870965524E-3</c:v>
                </c:pt>
                <c:pt idx="1700">
                  <c:v>9.774613597073413E-3</c:v>
                </c:pt>
                <c:pt idx="1701">
                  <c:v>8.5116757742300722E-3</c:v>
                </c:pt>
                <c:pt idx="1702">
                  <c:v>9.6128227592391438E-3</c:v>
                </c:pt>
                <c:pt idx="1703">
                  <c:v>9.956328147827799E-3</c:v>
                </c:pt>
                <c:pt idx="1704">
                  <c:v>1.0296253345193164E-2</c:v>
                </c:pt>
                <c:pt idx="1705">
                  <c:v>1.1544671758492865E-2</c:v>
                </c:pt>
                <c:pt idx="1706">
                  <c:v>1.0712700742376784E-2</c:v>
                </c:pt>
                <c:pt idx="1707">
                  <c:v>1.2088176416452705E-2</c:v>
                </c:pt>
                <c:pt idx="1708">
                  <c:v>1.3173212173900946E-2</c:v>
                </c:pt>
                <c:pt idx="1709">
                  <c:v>1.4180688117735547E-2</c:v>
                </c:pt>
                <c:pt idx="1710">
                  <c:v>1.5145910103888598E-2</c:v>
                </c:pt>
                <c:pt idx="1711">
                  <c:v>1.5351606433441488E-2</c:v>
                </c:pt>
                <c:pt idx="1712">
                  <c:v>1.6909423943857617E-2</c:v>
                </c:pt>
                <c:pt idx="1713">
                  <c:v>1.6497491021393314E-2</c:v>
                </c:pt>
                <c:pt idx="1714">
                  <c:v>1.7022047087019342E-2</c:v>
                </c:pt>
                <c:pt idx="1715">
                  <c:v>1.82386349301377E-2</c:v>
                </c:pt>
                <c:pt idx="1716">
                  <c:v>1.9200039045902638E-2</c:v>
                </c:pt>
                <c:pt idx="1717">
                  <c:v>2.0511216951073781E-2</c:v>
                </c:pt>
                <c:pt idx="1718">
                  <c:v>2.0621436995427185E-2</c:v>
                </c:pt>
                <c:pt idx="1719">
                  <c:v>2.1233760792638341E-2</c:v>
                </c:pt>
                <c:pt idx="1720">
                  <c:v>2.1706074226639484E-2</c:v>
                </c:pt>
                <c:pt idx="1721">
                  <c:v>2.1964544345713898E-2</c:v>
                </c:pt>
                <c:pt idx="1722">
                  <c:v>2.282836467104097E-2</c:v>
                </c:pt>
                <c:pt idx="1723">
                  <c:v>2.2096690011517407E-2</c:v>
                </c:pt>
                <c:pt idx="1724">
                  <c:v>2.193339275701333E-2</c:v>
                </c:pt>
                <c:pt idx="1725">
                  <c:v>2.2100725094029376E-2</c:v>
                </c:pt>
                <c:pt idx="1726">
                  <c:v>2.2356979663741679E-2</c:v>
                </c:pt>
                <c:pt idx="1727">
                  <c:v>2.1624027783740833E-2</c:v>
                </c:pt>
                <c:pt idx="1728">
                  <c:v>2.1691762651039094E-2</c:v>
                </c:pt>
                <c:pt idx="1729">
                  <c:v>2.067084798205799E-2</c:v>
                </c:pt>
                <c:pt idx="1730">
                  <c:v>1.9933543084318085E-2</c:v>
                </c:pt>
                <c:pt idx="1731">
                  <c:v>1.9886472498099488E-2</c:v>
                </c:pt>
                <c:pt idx="1732">
                  <c:v>1.9446878507203925E-2</c:v>
                </c:pt>
                <c:pt idx="1733">
                  <c:v>1.778792776696763E-2</c:v>
                </c:pt>
                <c:pt idx="1734">
                  <c:v>1.8335813094295515E-2</c:v>
                </c:pt>
                <c:pt idx="1735">
                  <c:v>1.7738120355859845E-2</c:v>
                </c:pt>
                <c:pt idx="1736">
                  <c:v>1.7141668433511455E-2</c:v>
                </c:pt>
                <c:pt idx="1737">
                  <c:v>1.597709276751489E-2</c:v>
                </c:pt>
                <c:pt idx="1738">
                  <c:v>1.6910203700330133E-2</c:v>
                </c:pt>
                <c:pt idx="1739">
                  <c:v>1.6514047983895712E-2</c:v>
                </c:pt>
                <c:pt idx="1740">
                  <c:v>1.6618018651539716E-2</c:v>
                </c:pt>
                <c:pt idx="1741">
                  <c:v>1.6646606458058898E-2</c:v>
                </c:pt>
                <c:pt idx="1742">
                  <c:v>1.592768124322836E-2</c:v>
                </c:pt>
                <c:pt idx="1743">
                  <c:v>1.7271720160775821E-2</c:v>
                </c:pt>
                <c:pt idx="1744">
                  <c:v>1.8153711337352309E-2</c:v>
                </c:pt>
                <c:pt idx="1745">
                  <c:v>1.7858032178138993E-2</c:v>
                </c:pt>
                <c:pt idx="1746">
                  <c:v>1.9471650772582137E-2</c:v>
                </c:pt>
                <c:pt idx="1747">
                  <c:v>2.0354566817894208E-2</c:v>
                </c:pt>
                <c:pt idx="1748">
                  <c:v>2.0865238169654403E-2</c:v>
                </c:pt>
                <c:pt idx="1749">
                  <c:v>2.2784501572679076E-2</c:v>
                </c:pt>
                <c:pt idx="1750">
                  <c:v>2.4238048238657141E-2</c:v>
                </c:pt>
                <c:pt idx="1751">
                  <c:v>2.5332109483070499E-2</c:v>
                </c:pt>
                <c:pt idx="1752">
                  <c:v>2.7142504825808635E-2</c:v>
                </c:pt>
                <c:pt idx="1753">
                  <c:v>2.8308498583189574E-2</c:v>
                </c:pt>
                <c:pt idx="1754">
                  <c:v>3.0442237006713189E-2</c:v>
                </c:pt>
                <c:pt idx="1755">
                  <c:v>3.2343839755898586E-2</c:v>
                </c:pt>
                <c:pt idx="1756">
                  <c:v>3.4427279606170695E-2</c:v>
                </c:pt>
                <c:pt idx="1757">
                  <c:v>3.6791068708597101E-2</c:v>
                </c:pt>
                <c:pt idx="1758">
                  <c:v>3.8560719640226261E-2</c:v>
                </c:pt>
                <c:pt idx="1759">
                  <c:v>4.0609788314129057E-2</c:v>
                </c:pt>
                <c:pt idx="1760">
                  <c:v>4.3199213522172174E-2</c:v>
                </c:pt>
                <c:pt idx="1761">
                  <c:v>4.5986308212036649E-2</c:v>
                </c:pt>
                <c:pt idx="1762">
                  <c:v>4.8186758838583678E-2</c:v>
                </c:pt>
                <c:pt idx="1763">
                  <c:v>5.0257354329542571E-2</c:v>
                </c:pt>
                <c:pt idx="1764">
                  <c:v>5.1787448129827211E-2</c:v>
                </c:pt>
                <c:pt idx="1765">
                  <c:v>5.3352136713569691E-2</c:v>
                </c:pt>
                <c:pt idx="1766">
                  <c:v>5.4818023288107302E-2</c:v>
                </c:pt>
                <c:pt idx="1767">
                  <c:v>5.5622747845377997E-2</c:v>
                </c:pt>
                <c:pt idx="1768">
                  <c:v>5.6343216885764498E-2</c:v>
                </c:pt>
                <c:pt idx="1769">
                  <c:v>5.6698056643096593E-2</c:v>
                </c:pt>
                <c:pt idx="1770">
                  <c:v>5.6314900400769745E-2</c:v>
                </c:pt>
                <c:pt idx="1771">
                  <c:v>5.5188495509826137E-2</c:v>
                </c:pt>
                <c:pt idx="1772">
                  <c:v>5.454039131662685E-2</c:v>
                </c:pt>
                <c:pt idx="1773">
                  <c:v>5.3200427254797254E-2</c:v>
                </c:pt>
                <c:pt idx="1774">
                  <c:v>5.1154227146666613E-2</c:v>
                </c:pt>
                <c:pt idx="1775">
                  <c:v>4.9826839462801857E-2</c:v>
                </c:pt>
                <c:pt idx="1776">
                  <c:v>4.8131808114305195E-2</c:v>
                </c:pt>
                <c:pt idx="1777">
                  <c:v>4.5924171127538209E-2</c:v>
                </c:pt>
                <c:pt idx="1778">
                  <c:v>4.4600547583505505E-2</c:v>
                </c:pt>
                <c:pt idx="1779">
                  <c:v>4.3667021106256164E-2</c:v>
                </c:pt>
                <c:pt idx="1780">
                  <c:v>4.2015349705581427E-2</c:v>
                </c:pt>
                <c:pt idx="1781">
                  <c:v>3.9808818611890416E-2</c:v>
                </c:pt>
                <c:pt idx="1782">
                  <c:v>3.9388230933164729E-2</c:v>
                </c:pt>
                <c:pt idx="1783">
                  <c:v>3.848180987657248E-2</c:v>
                </c:pt>
                <c:pt idx="1784">
                  <c:v>3.7581140241726783E-2</c:v>
                </c:pt>
                <c:pt idx="1785">
                  <c:v>3.6219273721796195E-2</c:v>
                </c:pt>
                <c:pt idx="1786">
                  <c:v>3.5687240726855272E-2</c:v>
                </c:pt>
                <c:pt idx="1787">
                  <c:v>3.4770191100024321E-2</c:v>
                </c:pt>
                <c:pt idx="1788">
                  <c:v>3.3870843213042422E-2</c:v>
                </c:pt>
                <c:pt idx="1789">
                  <c:v>3.3464869347903346E-2</c:v>
                </c:pt>
                <c:pt idx="1790">
                  <c:v>3.2682544542990126E-2</c:v>
                </c:pt>
                <c:pt idx="1791">
                  <c:v>3.2207102247738283E-2</c:v>
                </c:pt>
                <c:pt idx="1792">
                  <c:v>3.2217997101791428E-2</c:v>
                </c:pt>
                <c:pt idx="1793">
                  <c:v>3.2661115897644775E-2</c:v>
                </c:pt>
                <c:pt idx="1794">
                  <c:v>3.211521739501013E-2</c:v>
                </c:pt>
                <c:pt idx="1795">
                  <c:v>3.2660397996493111E-2</c:v>
                </c:pt>
                <c:pt idx="1796">
                  <c:v>3.3822611110234733E-2</c:v>
                </c:pt>
                <c:pt idx="1797">
                  <c:v>3.4750356597811081E-2</c:v>
                </c:pt>
                <c:pt idx="1798">
                  <c:v>3.5589414850970578E-2</c:v>
                </c:pt>
                <c:pt idx="1799">
                  <c:v>3.6739047455946937E-2</c:v>
                </c:pt>
                <c:pt idx="1800">
                  <c:v>3.8646032071320911E-2</c:v>
                </c:pt>
                <c:pt idx="1801">
                  <c:v>3.9938992803114186E-2</c:v>
                </c:pt>
                <c:pt idx="1802">
                  <c:v>4.1378291913290031E-2</c:v>
                </c:pt>
                <c:pt idx="1803">
                  <c:v>4.4097477418501528E-2</c:v>
                </c:pt>
                <c:pt idx="1804">
                  <c:v>4.5155192607377624E-2</c:v>
                </c:pt>
                <c:pt idx="1805">
                  <c:v>4.6145435694113494E-2</c:v>
                </c:pt>
                <c:pt idx="1806">
                  <c:v>4.7426717836366504E-2</c:v>
                </c:pt>
                <c:pt idx="1807">
                  <c:v>4.8318497562517097E-2</c:v>
                </c:pt>
                <c:pt idx="1808">
                  <c:v>4.8459046253966291E-2</c:v>
                </c:pt>
                <c:pt idx="1809">
                  <c:v>4.8777775039179648E-2</c:v>
                </c:pt>
                <c:pt idx="1810">
                  <c:v>4.8714904839902838E-2</c:v>
                </c:pt>
                <c:pt idx="1811">
                  <c:v>4.8332280368873402E-2</c:v>
                </c:pt>
                <c:pt idx="1812">
                  <c:v>4.7133536137186648E-2</c:v>
                </c:pt>
                <c:pt idx="1813">
                  <c:v>4.6262452265877572E-2</c:v>
                </c:pt>
                <c:pt idx="1814">
                  <c:v>4.4839935744427704E-2</c:v>
                </c:pt>
                <c:pt idx="1815">
                  <c:v>4.3523798062106982E-2</c:v>
                </c:pt>
                <c:pt idx="1816">
                  <c:v>4.1837858493997092E-2</c:v>
                </c:pt>
                <c:pt idx="1817">
                  <c:v>4.0762960854604145E-2</c:v>
                </c:pt>
                <c:pt idx="1818">
                  <c:v>3.940228350106708E-2</c:v>
                </c:pt>
                <c:pt idx="1819">
                  <c:v>3.7951135420144465E-2</c:v>
                </c:pt>
                <c:pt idx="1820">
                  <c:v>3.7042521101585561E-2</c:v>
                </c:pt>
                <c:pt idx="1821">
                  <c:v>3.629490357274933E-2</c:v>
                </c:pt>
                <c:pt idx="1822">
                  <c:v>3.5148001054175086E-2</c:v>
                </c:pt>
                <c:pt idx="1823">
                  <c:v>3.4397330017662868E-2</c:v>
                </c:pt>
                <c:pt idx="1824">
                  <c:v>3.3896032416640763E-2</c:v>
                </c:pt>
                <c:pt idx="1825">
                  <c:v>3.3559404928633539E-2</c:v>
                </c:pt>
                <c:pt idx="1826">
                  <c:v>3.3310789710217552E-2</c:v>
                </c:pt>
                <c:pt idx="1827">
                  <c:v>3.2384050139680425E-2</c:v>
                </c:pt>
                <c:pt idx="1828">
                  <c:v>3.2810232491896761E-2</c:v>
                </c:pt>
                <c:pt idx="1829">
                  <c:v>3.2391855691960812E-2</c:v>
                </c:pt>
                <c:pt idx="1830">
                  <c:v>3.2246504000166674E-2</c:v>
                </c:pt>
                <c:pt idx="1831">
                  <c:v>3.2105175951187163E-2</c:v>
                </c:pt>
                <c:pt idx="1832">
                  <c:v>3.1723849865862484E-2</c:v>
                </c:pt>
                <c:pt idx="1833">
                  <c:v>3.1596289813357457E-2</c:v>
                </c:pt>
                <c:pt idx="1834">
                  <c:v>3.0259249940971671E-2</c:v>
                </c:pt>
                <c:pt idx="1835">
                  <c:v>3.0807786722004397E-2</c:v>
                </c:pt>
                <c:pt idx="1836">
                  <c:v>3.0713781430492908E-2</c:v>
                </c:pt>
                <c:pt idx="1837">
                  <c:v>2.9114567728921091E-2</c:v>
                </c:pt>
                <c:pt idx="1838">
                  <c:v>2.8709085784732045E-2</c:v>
                </c:pt>
                <c:pt idx="1839">
                  <c:v>2.7609797113553956E-2</c:v>
                </c:pt>
                <c:pt idx="1840">
                  <c:v>2.6788689168513895E-2</c:v>
                </c:pt>
                <c:pt idx="1841">
                  <c:v>2.5227688843229755E-2</c:v>
                </c:pt>
                <c:pt idx="1842">
                  <c:v>2.4512191681076455E-2</c:v>
                </c:pt>
                <c:pt idx="1843">
                  <c:v>2.3657380206273192E-2</c:v>
                </c:pt>
                <c:pt idx="1844">
                  <c:v>2.2302723493302111E-2</c:v>
                </c:pt>
                <c:pt idx="1845">
                  <c:v>2.1829679512862375E-2</c:v>
                </c:pt>
                <c:pt idx="1846">
                  <c:v>2.0773197455357988E-2</c:v>
                </c:pt>
                <c:pt idx="1847">
                  <c:v>2.0847389493070904E-2</c:v>
                </c:pt>
                <c:pt idx="1848">
                  <c:v>1.9386667010694851E-2</c:v>
                </c:pt>
                <c:pt idx="1849">
                  <c:v>1.8931305757914428E-2</c:v>
                </c:pt>
                <c:pt idx="1850">
                  <c:v>1.9265696177973322E-2</c:v>
                </c:pt>
                <c:pt idx="1851">
                  <c:v>1.8930781919471971E-2</c:v>
                </c:pt>
                <c:pt idx="1852">
                  <c:v>1.9132330416654762E-2</c:v>
                </c:pt>
                <c:pt idx="1853">
                  <c:v>1.9286738783438916E-2</c:v>
                </c:pt>
                <c:pt idx="1854">
                  <c:v>1.9832963335893981E-2</c:v>
                </c:pt>
                <c:pt idx="1855">
                  <c:v>1.9707580342302848E-2</c:v>
                </c:pt>
                <c:pt idx="1856">
                  <c:v>1.9815015892371467E-2</c:v>
                </c:pt>
                <c:pt idx="1857">
                  <c:v>1.9986303395855047E-2</c:v>
                </c:pt>
                <c:pt idx="1858">
                  <c:v>1.9985942835189445E-2</c:v>
                </c:pt>
                <c:pt idx="1859">
                  <c:v>1.9863617711394797E-2</c:v>
                </c:pt>
                <c:pt idx="1860">
                  <c:v>1.9752233053318129E-2</c:v>
                </c:pt>
                <c:pt idx="1861">
                  <c:v>1.9175942823913904E-2</c:v>
                </c:pt>
                <c:pt idx="1862">
                  <c:v>1.8751729586484155E-2</c:v>
                </c:pt>
                <c:pt idx="1863">
                  <c:v>1.7923075459813274E-2</c:v>
                </c:pt>
                <c:pt idx="1864">
                  <c:v>1.7173656251576207E-2</c:v>
                </c:pt>
                <c:pt idx="1865">
                  <c:v>1.6028051873817582E-2</c:v>
                </c:pt>
                <c:pt idx="1866">
                  <c:v>1.5534079143946493E-2</c:v>
                </c:pt>
                <c:pt idx="1867">
                  <c:v>1.4994606376588275E-2</c:v>
                </c:pt>
                <c:pt idx="1868">
                  <c:v>1.3866544198802032E-2</c:v>
                </c:pt>
                <c:pt idx="1869">
                  <c:v>1.2934050251520661E-2</c:v>
                </c:pt>
                <c:pt idx="1870">
                  <c:v>1.2363077800677462E-2</c:v>
                </c:pt>
                <c:pt idx="1871">
                  <c:v>1.180017406909039E-2</c:v>
                </c:pt>
                <c:pt idx="1872">
                  <c:v>1.1108846416912725E-2</c:v>
                </c:pt>
                <c:pt idx="1873">
                  <c:v>1.08579192708105E-2</c:v>
                </c:pt>
                <c:pt idx="1874">
                  <c:v>1.0727298554779739E-2</c:v>
                </c:pt>
                <c:pt idx="1875">
                  <c:v>9.8383000708817878E-3</c:v>
                </c:pt>
                <c:pt idx="1876">
                  <c:v>9.5484753066258851E-3</c:v>
                </c:pt>
                <c:pt idx="1877">
                  <c:v>8.9047766926564284E-3</c:v>
                </c:pt>
                <c:pt idx="1878">
                  <c:v>8.9414608525203651E-3</c:v>
                </c:pt>
                <c:pt idx="1879">
                  <c:v>8.3984303800480262E-3</c:v>
                </c:pt>
                <c:pt idx="1880">
                  <c:v>7.9837915830985526E-3</c:v>
                </c:pt>
                <c:pt idx="1881">
                  <c:v>7.7974753654107207E-3</c:v>
                </c:pt>
                <c:pt idx="1882">
                  <c:v>7.3239071019830446E-3</c:v>
                </c:pt>
                <c:pt idx="1883">
                  <c:v>7.1815711566788273E-3</c:v>
                </c:pt>
                <c:pt idx="1884">
                  <c:v>6.9476986564116147E-3</c:v>
                </c:pt>
                <c:pt idx="1885">
                  <c:v>6.7885019942953637E-3</c:v>
                </c:pt>
                <c:pt idx="1886">
                  <c:v>6.2896021444760405E-3</c:v>
                </c:pt>
                <c:pt idx="1887">
                  <c:v>5.7412330129123709E-3</c:v>
                </c:pt>
                <c:pt idx="1888">
                  <c:v>5.9045163303174039E-3</c:v>
                </c:pt>
                <c:pt idx="1889">
                  <c:v>5.633498161545035E-3</c:v>
                </c:pt>
                <c:pt idx="1890">
                  <c:v>4.9774993434582235E-3</c:v>
                </c:pt>
                <c:pt idx="1891">
                  <c:v>3.9248811407871717E-3</c:v>
                </c:pt>
                <c:pt idx="1892">
                  <c:v>4.0614765183675169E-3</c:v>
                </c:pt>
                <c:pt idx="1893">
                  <c:v>3.0863058159193088E-3</c:v>
                </c:pt>
                <c:pt idx="1894">
                  <c:v>1.8237196882886983E-3</c:v>
                </c:pt>
                <c:pt idx="1895">
                  <c:v>1.5443500647737904E-3</c:v>
                </c:pt>
                <c:pt idx="1896">
                  <c:v>7.1056052157960486E-4</c:v>
                </c:pt>
                <c:pt idx="1897">
                  <c:v>-1.9766512545219689E-4</c:v>
                </c:pt>
                <c:pt idx="1898">
                  <c:v>-1.2996384485855564E-3</c:v>
                </c:pt>
                <c:pt idx="1899">
                  <c:v>-1.5826846701478617E-3</c:v>
                </c:pt>
                <c:pt idx="1900">
                  <c:v>-2.2389902108110107E-3</c:v>
                </c:pt>
                <c:pt idx="1901">
                  <c:v>-2.6131501964523143E-3</c:v>
                </c:pt>
                <c:pt idx="1902">
                  <c:v>-3.0376519997777698E-3</c:v>
                </c:pt>
                <c:pt idx="1903">
                  <c:v>-3.2403414681404577E-3</c:v>
                </c:pt>
                <c:pt idx="1904">
                  <c:v>-3.2483530667133456E-3</c:v>
                </c:pt>
                <c:pt idx="1905">
                  <c:v>-3.8534114679795242E-3</c:v>
                </c:pt>
                <c:pt idx="1906">
                  <c:v>-3.1997343264195746E-3</c:v>
                </c:pt>
                <c:pt idx="1907">
                  <c:v>-2.7639521658501046E-3</c:v>
                </c:pt>
                <c:pt idx="1908">
                  <c:v>-2.1281195452971594E-3</c:v>
                </c:pt>
                <c:pt idx="1909">
                  <c:v>-1.142877631502566E-3</c:v>
                </c:pt>
                <c:pt idx="1910">
                  <c:v>-7.7592821520453686E-4</c:v>
                </c:pt>
                <c:pt idx="1911">
                  <c:v>6.5408094348325813E-4</c:v>
                </c:pt>
                <c:pt idx="1912">
                  <c:v>1.4096297238257935E-3</c:v>
                </c:pt>
                <c:pt idx="1913">
                  <c:v>2.8355849949630238E-3</c:v>
                </c:pt>
                <c:pt idx="1914">
                  <c:v>4.6089227838153543E-3</c:v>
                </c:pt>
                <c:pt idx="1915">
                  <c:v>5.9600074312710569E-3</c:v>
                </c:pt>
                <c:pt idx="1916">
                  <c:v>7.8466735635950788E-3</c:v>
                </c:pt>
                <c:pt idx="1917">
                  <c:v>8.8357413874584831E-3</c:v>
                </c:pt>
                <c:pt idx="1918">
                  <c:v>9.916737545152203E-3</c:v>
                </c:pt>
                <c:pt idx="1919">
                  <c:v>1.106251199458063E-2</c:v>
                </c:pt>
                <c:pt idx="1920">
                  <c:v>1.194612402282174E-2</c:v>
                </c:pt>
                <c:pt idx="1921">
                  <c:v>1.2689292367376447E-2</c:v>
                </c:pt>
                <c:pt idx="1922">
                  <c:v>1.2484627976777955E-2</c:v>
                </c:pt>
                <c:pt idx="1923">
                  <c:v>1.2011525077313227E-2</c:v>
                </c:pt>
                <c:pt idx="1924">
                  <c:v>1.0886485178203197E-2</c:v>
                </c:pt>
                <c:pt idx="1925">
                  <c:v>9.7320833427918182E-3</c:v>
                </c:pt>
                <c:pt idx="1926">
                  <c:v>8.0257531124520096E-3</c:v>
                </c:pt>
                <c:pt idx="1927">
                  <c:v>6.9092127063171901E-3</c:v>
                </c:pt>
                <c:pt idx="1928">
                  <c:v>5.2040268449554325E-3</c:v>
                </c:pt>
                <c:pt idx="1929">
                  <c:v>3.6582609171046873E-3</c:v>
                </c:pt>
                <c:pt idx="1930">
                  <c:v>2.1565681324361916E-3</c:v>
                </c:pt>
                <c:pt idx="1931">
                  <c:v>9.9862412246395221E-4</c:v>
                </c:pt>
                <c:pt idx="1932">
                  <c:v>-7.084910402676628E-4</c:v>
                </c:pt>
                <c:pt idx="1933">
                  <c:v>-1.5611231435021314E-3</c:v>
                </c:pt>
                <c:pt idx="1934">
                  <c:v>-2.0541411798810708E-3</c:v>
                </c:pt>
                <c:pt idx="1935">
                  <c:v>-2.6757049215233655E-3</c:v>
                </c:pt>
                <c:pt idx="1936">
                  <c:v>-2.3721370369631026E-3</c:v>
                </c:pt>
                <c:pt idx="1937">
                  <c:v>-1.878420511567315E-3</c:v>
                </c:pt>
                <c:pt idx="1938">
                  <c:v>-2.3076041770014391E-3</c:v>
                </c:pt>
                <c:pt idx="1939">
                  <c:v>-1.7618670658672356E-3</c:v>
                </c:pt>
                <c:pt idx="1940">
                  <c:v>-8.8752965598060812E-4</c:v>
                </c:pt>
                <c:pt idx="1941">
                  <c:v>-1.4226991877328704E-4</c:v>
                </c:pt>
                <c:pt idx="1942">
                  <c:v>1.174318975463072E-3</c:v>
                </c:pt>
                <c:pt idx="1943">
                  <c:v>2.6715390664256086E-3</c:v>
                </c:pt>
                <c:pt idx="1944">
                  <c:v>4.4238751088795589E-3</c:v>
                </c:pt>
                <c:pt idx="1945">
                  <c:v>5.9041241906724537E-3</c:v>
                </c:pt>
                <c:pt idx="1946">
                  <c:v>7.953553066353862E-3</c:v>
                </c:pt>
                <c:pt idx="1947">
                  <c:v>1.0792565068293951E-2</c:v>
                </c:pt>
                <c:pt idx="1948">
                  <c:v>1.3620175173736142E-2</c:v>
                </c:pt>
                <c:pt idx="1949">
                  <c:v>1.6703049688774833E-2</c:v>
                </c:pt>
                <c:pt idx="1950">
                  <c:v>1.9811887747360028E-2</c:v>
                </c:pt>
                <c:pt idx="1951">
                  <c:v>2.2600955110168762E-2</c:v>
                </c:pt>
                <c:pt idx="1952">
                  <c:v>2.4803023763214825E-2</c:v>
                </c:pt>
                <c:pt idx="1953">
                  <c:v>2.7257315283850385E-2</c:v>
                </c:pt>
                <c:pt idx="1954">
                  <c:v>2.7445096850728538E-2</c:v>
                </c:pt>
                <c:pt idx="1955">
                  <c:v>2.8331989783050231E-2</c:v>
                </c:pt>
                <c:pt idx="1956">
                  <c:v>2.7071703637418253E-2</c:v>
                </c:pt>
                <c:pt idx="1957">
                  <c:v>2.5132503160914803E-2</c:v>
                </c:pt>
                <c:pt idx="1958">
                  <c:v>2.2790081907901598E-2</c:v>
                </c:pt>
                <c:pt idx="1959">
                  <c:v>1.9844695038018827E-2</c:v>
                </c:pt>
                <c:pt idx="1960">
                  <c:v>1.6024767133136796E-2</c:v>
                </c:pt>
                <c:pt idx="1961">
                  <c:v>1.2936527049674428E-2</c:v>
                </c:pt>
                <c:pt idx="1962">
                  <c:v>9.8972501038708735E-3</c:v>
                </c:pt>
                <c:pt idx="1963">
                  <c:v>7.3556708262506806E-3</c:v>
                </c:pt>
                <c:pt idx="1964">
                  <c:v>4.5680746381309353E-3</c:v>
                </c:pt>
                <c:pt idx="1965">
                  <c:v>2.5123228119024107E-3</c:v>
                </c:pt>
                <c:pt idx="1966">
                  <c:v>1.3103335863741614E-3</c:v>
                </c:pt>
                <c:pt idx="1967">
                  <c:v>6.1020139789556838E-5</c:v>
                </c:pt>
                <c:pt idx="1968">
                  <c:v>-6.5613358080624656E-4</c:v>
                </c:pt>
                <c:pt idx="1969">
                  <c:v>-9.2271003207104046E-4</c:v>
                </c:pt>
                <c:pt idx="1970">
                  <c:v>-5.6251138347052781E-4</c:v>
                </c:pt>
                <c:pt idx="1971">
                  <c:v>-6.5121537418370151E-4</c:v>
                </c:pt>
                <c:pt idx="1972">
                  <c:v>-7.1075207928407436E-5</c:v>
                </c:pt>
                <c:pt idx="1973">
                  <c:v>1.618598635046084E-4</c:v>
                </c:pt>
                <c:pt idx="1974">
                  <c:v>9.3714780305925033E-4</c:v>
                </c:pt>
                <c:pt idx="1975">
                  <c:v>2.4831411986566618E-3</c:v>
                </c:pt>
                <c:pt idx="1976">
                  <c:v>3.7059401204553241E-3</c:v>
                </c:pt>
                <c:pt idx="1977">
                  <c:v>5.0120368934252965E-3</c:v>
                </c:pt>
                <c:pt idx="1978">
                  <c:v>6.2825614508948899E-3</c:v>
                </c:pt>
                <c:pt idx="1979">
                  <c:v>7.9418461215320021E-3</c:v>
                </c:pt>
                <c:pt idx="1980">
                  <c:v>9.8802539579028945E-3</c:v>
                </c:pt>
                <c:pt idx="1981">
                  <c:v>1.0802770678317274E-2</c:v>
                </c:pt>
                <c:pt idx="1982">
                  <c:v>1.1574445712175079E-2</c:v>
                </c:pt>
                <c:pt idx="1983">
                  <c:v>1.2671305116791119E-2</c:v>
                </c:pt>
                <c:pt idx="1984">
                  <c:v>1.3118940781917963E-2</c:v>
                </c:pt>
                <c:pt idx="1985">
                  <c:v>1.3175430407484388E-2</c:v>
                </c:pt>
                <c:pt idx="1986">
                  <c:v>1.3172793169257228E-2</c:v>
                </c:pt>
                <c:pt idx="1987">
                  <c:v>1.2769195702006013E-2</c:v>
                </c:pt>
                <c:pt idx="1988">
                  <c:v>1.1947324577671302E-2</c:v>
                </c:pt>
                <c:pt idx="1989">
                  <c:v>1.0939464262928016E-2</c:v>
                </c:pt>
                <c:pt idx="1990">
                  <c:v>9.6992766170697839E-3</c:v>
                </c:pt>
                <c:pt idx="1991">
                  <c:v>8.7923188704462849E-3</c:v>
                </c:pt>
                <c:pt idx="1992">
                  <c:v>7.4284250305405794E-3</c:v>
                </c:pt>
                <c:pt idx="1993">
                  <c:v>6.2419063470993894E-3</c:v>
                </c:pt>
                <c:pt idx="1994">
                  <c:v>6.8914655076712447E-3</c:v>
                </c:pt>
                <c:pt idx="1995">
                  <c:v>6.8564765706971217E-3</c:v>
                </c:pt>
                <c:pt idx="1996">
                  <c:v>6.3349818334507632E-3</c:v>
                </c:pt>
                <c:pt idx="1997">
                  <c:v>6.6994596163209505E-3</c:v>
                </c:pt>
                <c:pt idx="1998">
                  <c:v>6.8875425836488688E-3</c:v>
                </c:pt>
                <c:pt idx="1999">
                  <c:v>5.8586980250982454E-3</c:v>
                </c:pt>
                <c:pt idx="2000">
                  <c:v>5.5741625520156698E-3</c:v>
                </c:pt>
                <c:pt idx="2001">
                  <c:v>5.1874552891480394E-3</c:v>
                </c:pt>
                <c:pt idx="2002">
                  <c:v>4.9367265808033731E-3</c:v>
                </c:pt>
                <c:pt idx="2003">
                  <c:v>3.9503980195967001E-3</c:v>
                </c:pt>
                <c:pt idx="2004">
                  <c:v>3.8963188646957067E-3</c:v>
                </c:pt>
                <c:pt idx="2005">
                  <c:v>4.4925418979715678E-3</c:v>
                </c:pt>
                <c:pt idx="2006">
                  <c:v>5.2440170163821839E-3</c:v>
                </c:pt>
                <c:pt idx="2007">
                  <c:v>6.7979242818616212E-3</c:v>
                </c:pt>
                <c:pt idx="2008">
                  <c:v>9.7319284090183963E-3</c:v>
                </c:pt>
                <c:pt idx="2009">
                  <c:v>1.2012611910887143E-2</c:v>
                </c:pt>
                <c:pt idx="2010">
                  <c:v>1.4856938845218069E-2</c:v>
                </c:pt>
                <c:pt idx="2011">
                  <c:v>1.8357131569575934E-2</c:v>
                </c:pt>
                <c:pt idx="2012">
                  <c:v>2.0906405213584299E-2</c:v>
                </c:pt>
                <c:pt idx="2013">
                  <c:v>2.383200476876534E-2</c:v>
                </c:pt>
                <c:pt idx="2014">
                  <c:v>2.4391804978176938E-2</c:v>
                </c:pt>
                <c:pt idx="2015">
                  <c:v>2.5382469074639778E-2</c:v>
                </c:pt>
                <c:pt idx="2016">
                  <c:v>2.4112804107077827E-2</c:v>
                </c:pt>
                <c:pt idx="2017">
                  <c:v>2.184933802912719E-2</c:v>
                </c:pt>
                <c:pt idx="2018">
                  <c:v>2.0066112988925931E-2</c:v>
                </c:pt>
                <c:pt idx="2019">
                  <c:v>1.6951189325522857E-2</c:v>
                </c:pt>
                <c:pt idx="2020">
                  <c:v>1.5299501199457076E-2</c:v>
                </c:pt>
                <c:pt idx="2021">
                  <c:v>1.16690746943919E-2</c:v>
                </c:pt>
                <c:pt idx="2022">
                  <c:v>8.8006884709742814E-3</c:v>
                </c:pt>
                <c:pt idx="2023">
                  <c:v>5.8955332361968413E-3</c:v>
                </c:pt>
                <c:pt idx="2024">
                  <c:v>3.5154044643739765E-3</c:v>
                </c:pt>
                <c:pt idx="2025">
                  <c:v>1.0527146105102844E-3</c:v>
                </c:pt>
                <c:pt idx="2026">
                  <c:v>-1.1600473834552441E-3</c:v>
                </c:pt>
                <c:pt idx="2027">
                  <c:v>-2.6077388147634009E-3</c:v>
                </c:pt>
                <c:pt idx="2028">
                  <c:v>-4.0175157387512331E-3</c:v>
                </c:pt>
                <c:pt idx="2029">
                  <c:v>-4.5851986040346196E-3</c:v>
                </c:pt>
                <c:pt idx="2030">
                  <c:v>-4.6635668071428674E-3</c:v>
                </c:pt>
                <c:pt idx="2031">
                  <c:v>-4.5490582236707502E-3</c:v>
                </c:pt>
                <c:pt idx="2032">
                  <c:v>-3.0388458035566571E-3</c:v>
                </c:pt>
                <c:pt idx="2033">
                  <c:v>-1.2876892305187307E-3</c:v>
                </c:pt>
                <c:pt idx="2034">
                  <c:v>1.2674072263162903E-3</c:v>
                </c:pt>
                <c:pt idx="2035">
                  <c:v>4.0480525119462249E-3</c:v>
                </c:pt>
                <c:pt idx="2036">
                  <c:v>6.9383958670854104E-3</c:v>
                </c:pt>
                <c:pt idx="2037">
                  <c:v>1.001722823623185E-2</c:v>
                </c:pt>
                <c:pt idx="2038">
                  <c:v>1.2849355896286406E-2</c:v>
                </c:pt>
                <c:pt idx="2039">
                  <c:v>1.4834466555451363E-2</c:v>
                </c:pt>
                <c:pt idx="2040">
                  <c:v>1.5465204141943432E-2</c:v>
                </c:pt>
                <c:pt idx="2041">
                  <c:v>1.4948105765206186E-2</c:v>
                </c:pt>
                <c:pt idx="2042">
                  <c:v>1.3421408103370884E-2</c:v>
                </c:pt>
                <c:pt idx="2043">
                  <c:v>1.0875738316225229E-2</c:v>
                </c:pt>
                <c:pt idx="2044">
                  <c:v>7.2116589533713013E-3</c:v>
                </c:pt>
                <c:pt idx="2045">
                  <c:v>3.6347599688692431E-3</c:v>
                </c:pt>
                <c:pt idx="2046">
                  <c:v>1.0034760860425859E-3</c:v>
                </c:pt>
                <c:pt idx="2047">
                  <c:v>-2.3799173213181549E-3</c:v>
                </c:pt>
                <c:pt idx="2048">
                  <c:v>-5.1581250786340363E-3</c:v>
                </c:pt>
                <c:pt idx="2049">
                  <c:v>-6.7740659245064186E-3</c:v>
                </c:pt>
                <c:pt idx="2050">
                  <c:v>-8.721913814307182E-3</c:v>
                </c:pt>
                <c:pt idx="2051">
                  <c:v>-9.8948469117159724E-3</c:v>
                </c:pt>
                <c:pt idx="2052">
                  <c:v>-1.0821304385714277E-2</c:v>
                </c:pt>
                <c:pt idx="2053">
                  <c:v>-1.0747439642807756E-2</c:v>
                </c:pt>
                <c:pt idx="2054">
                  <c:v>-1.060733590918609E-2</c:v>
                </c:pt>
                <c:pt idx="2055">
                  <c:v>-1.0381499278977226E-2</c:v>
                </c:pt>
                <c:pt idx="2056">
                  <c:v>-9.7595659183618913E-3</c:v>
                </c:pt>
                <c:pt idx="2057">
                  <c:v>-9.1420464562211659E-3</c:v>
                </c:pt>
                <c:pt idx="2058">
                  <c:v>-7.5378686648574847E-3</c:v>
                </c:pt>
                <c:pt idx="2059">
                  <c:v>-7.4660557510664929E-3</c:v>
                </c:pt>
                <c:pt idx="2060">
                  <c:v>-5.7437639101512242E-3</c:v>
                </c:pt>
                <c:pt idx="2061">
                  <c:v>-4.8546103287487111E-3</c:v>
                </c:pt>
                <c:pt idx="2062">
                  <c:v>-3.8728537865184223E-3</c:v>
                </c:pt>
                <c:pt idx="2063">
                  <c:v>-3.305038407674217E-3</c:v>
                </c:pt>
                <c:pt idx="2064">
                  <c:v>-3.8492418781310503E-3</c:v>
                </c:pt>
                <c:pt idx="2065">
                  <c:v>-3.2048319441336307E-3</c:v>
                </c:pt>
                <c:pt idx="2066">
                  <c:v>-3.7163000386510672E-3</c:v>
                </c:pt>
                <c:pt idx="2067">
                  <c:v>-4.1491439524984977E-3</c:v>
                </c:pt>
                <c:pt idx="2068">
                  <c:v>-4.2445432000416741E-3</c:v>
                </c:pt>
                <c:pt idx="2069">
                  <c:v>-5.6332021178821037E-3</c:v>
                </c:pt>
                <c:pt idx="2070">
                  <c:v>-5.9839508128409005E-3</c:v>
                </c:pt>
                <c:pt idx="2071">
                  <c:v>-7.087842409354346E-3</c:v>
                </c:pt>
                <c:pt idx="2072">
                  <c:v>-7.0284772972476553E-3</c:v>
                </c:pt>
                <c:pt idx="2073">
                  <c:v>-7.6958293309966688E-3</c:v>
                </c:pt>
                <c:pt idx="2074">
                  <c:v>-7.4169744013673281E-3</c:v>
                </c:pt>
                <c:pt idx="2075">
                  <c:v>-7.168967487028173E-3</c:v>
                </c:pt>
                <c:pt idx="2076">
                  <c:v>-6.5037221999124997E-3</c:v>
                </c:pt>
                <c:pt idx="2077">
                  <c:v>-4.9899190062091328E-3</c:v>
                </c:pt>
                <c:pt idx="2078">
                  <c:v>-3.3978198723557188E-3</c:v>
                </c:pt>
                <c:pt idx="2079">
                  <c:v>-1.4172971816088578E-3</c:v>
                </c:pt>
                <c:pt idx="2080">
                  <c:v>8.9611426348833872E-4</c:v>
                </c:pt>
                <c:pt idx="2081">
                  <c:v>2.6576295131521196E-3</c:v>
                </c:pt>
                <c:pt idx="2082">
                  <c:v>4.043044318977583E-3</c:v>
                </c:pt>
                <c:pt idx="2083">
                  <c:v>5.3486710575214522E-3</c:v>
                </c:pt>
                <c:pt idx="2084">
                  <c:v>5.4873705825654803E-3</c:v>
                </c:pt>
                <c:pt idx="2085">
                  <c:v>4.2658267238260758E-3</c:v>
                </c:pt>
                <c:pt idx="2086">
                  <c:v>3.1896098003105708E-3</c:v>
                </c:pt>
                <c:pt idx="2087">
                  <c:v>1.7891770882937572E-3</c:v>
                </c:pt>
                <c:pt idx="2088">
                  <c:v>-4.9067810603704159E-4</c:v>
                </c:pt>
                <c:pt idx="2089">
                  <c:v>-2.3708266083107069E-3</c:v>
                </c:pt>
                <c:pt idx="2090">
                  <c:v>-4.5565701903235792E-3</c:v>
                </c:pt>
                <c:pt idx="2091">
                  <c:v>-5.2773011076288692E-3</c:v>
                </c:pt>
                <c:pt idx="2092">
                  <c:v>-6.8643097360008357E-3</c:v>
                </c:pt>
                <c:pt idx="2093">
                  <c:v>-8.4068367843082373E-3</c:v>
                </c:pt>
                <c:pt idx="2094">
                  <c:v>-8.8575630718571788E-3</c:v>
                </c:pt>
                <c:pt idx="2095">
                  <c:v>-9.2255949911247762E-3</c:v>
                </c:pt>
                <c:pt idx="2096">
                  <c:v>-8.2853403881008661E-3</c:v>
                </c:pt>
                <c:pt idx="2097">
                  <c:v>-7.7906392429239538E-3</c:v>
                </c:pt>
                <c:pt idx="2098">
                  <c:v>-6.1038353656481872E-3</c:v>
                </c:pt>
                <c:pt idx="2099">
                  <c:v>-4.4573684353694867E-3</c:v>
                </c:pt>
                <c:pt idx="2100">
                  <c:v>-3.23306475570765E-3</c:v>
                </c:pt>
                <c:pt idx="2101">
                  <c:v>-8.6993470385771793E-4</c:v>
                </c:pt>
                <c:pt idx="2102">
                  <c:v>6.0442242646682048E-4</c:v>
                </c:pt>
                <c:pt idx="2103">
                  <c:v>1.8724171962121935E-3</c:v>
                </c:pt>
                <c:pt idx="2104">
                  <c:v>3.2086186819190662E-3</c:v>
                </c:pt>
                <c:pt idx="2105">
                  <c:v>3.0203444006970878E-3</c:v>
                </c:pt>
                <c:pt idx="2106">
                  <c:v>3.0028152945070427E-3</c:v>
                </c:pt>
                <c:pt idx="2107">
                  <c:v>1.5517265290763624E-3</c:v>
                </c:pt>
                <c:pt idx="2108">
                  <c:v>1.0553547466498822E-3</c:v>
                </c:pt>
                <c:pt idx="2109">
                  <c:v>2.4975826501016235E-4</c:v>
                </c:pt>
                <c:pt idx="2110">
                  <c:v>-1.0157021676730563E-3</c:v>
                </c:pt>
                <c:pt idx="2111">
                  <c:v>-6.527943306241582E-4</c:v>
                </c:pt>
                <c:pt idx="2112">
                  <c:v>-8.5829540496207973E-4</c:v>
                </c:pt>
                <c:pt idx="2113">
                  <c:v>-7.5376618780404608E-4</c:v>
                </c:pt>
                <c:pt idx="2114">
                  <c:v>-7.9915460682679351E-5</c:v>
                </c:pt>
                <c:pt idx="2115">
                  <c:v>3.8341615373501531E-4</c:v>
                </c:pt>
                <c:pt idx="2116">
                  <c:v>1.1976684684477032E-3</c:v>
                </c:pt>
                <c:pt idx="2117">
                  <c:v>1.4792165855984571E-3</c:v>
                </c:pt>
                <c:pt idx="2118">
                  <c:v>1.6778937325852214E-3</c:v>
                </c:pt>
                <c:pt idx="2119">
                  <c:v>1.5884067097693619E-3</c:v>
                </c:pt>
                <c:pt idx="2120">
                  <c:v>8.5034672802377503E-4</c:v>
                </c:pt>
                <c:pt idx="2121">
                  <c:v>9.3711791960834206E-4</c:v>
                </c:pt>
                <c:pt idx="2122">
                  <c:v>1.8227197798822287E-4</c:v>
                </c:pt>
                <c:pt idx="2123">
                  <c:v>6.4487939180157133E-4</c:v>
                </c:pt>
                <c:pt idx="2124">
                  <c:v>9.1520387297865102E-5</c:v>
                </c:pt>
                <c:pt idx="2125">
                  <c:v>1.0410375946628622E-3</c:v>
                </c:pt>
                <c:pt idx="2126">
                  <c:v>1.6179093652323659E-3</c:v>
                </c:pt>
                <c:pt idx="2127">
                  <c:v>3.0270724317405448E-3</c:v>
                </c:pt>
                <c:pt idx="2128">
                  <c:v>4.3025795798669816E-3</c:v>
                </c:pt>
                <c:pt idx="2129">
                  <c:v>5.754732939964001E-3</c:v>
                </c:pt>
                <c:pt idx="2130">
                  <c:v>8.8335964894045368E-3</c:v>
                </c:pt>
                <c:pt idx="2131">
                  <c:v>1.1011828501918557E-2</c:v>
                </c:pt>
                <c:pt idx="2132">
                  <c:v>1.2420724856082498E-2</c:v>
                </c:pt>
                <c:pt idx="2133">
                  <c:v>1.4948217299420911E-2</c:v>
                </c:pt>
                <c:pt idx="2134">
                  <c:v>1.6237139555855394E-2</c:v>
                </c:pt>
                <c:pt idx="2135">
                  <c:v>1.69459688813599E-2</c:v>
                </c:pt>
                <c:pt idx="2136">
                  <c:v>1.6539949175578154E-2</c:v>
                </c:pt>
                <c:pt idx="2137">
                  <c:v>1.6234915087025563E-2</c:v>
                </c:pt>
                <c:pt idx="2138">
                  <c:v>1.468672734203235E-2</c:v>
                </c:pt>
                <c:pt idx="2139">
                  <c:v>1.2287414763825326E-2</c:v>
                </c:pt>
                <c:pt idx="2140">
                  <c:v>1.1280227047436413E-2</c:v>
                </c:pt>
                <c:pt idx="2141">
                  <c:v>9.9686716828733465E-3</c:v>
                </c:pt>
                <c:pt idx="2142">
                  <c:v>8.9549429204995798E-3</c:v>
                </c:pt>
                <c:pt idx="2143">
                  <c:v>8.6322578866690411E-3</c:v>
                </c:pt>
                <c:pt idx="2144">
                  <c:v>1.0019257589297663E-2</c:v>
                </c:pt>
                <c:pt idx="2145">
                  <c:v>1.1455226807802581E-2</c:v>
                </c:pt>
                <c:pt idx="2146">
                  <c:v>1.3334986138279374E-2</c:v>
                </c:pt>
                <c:pt idx="2147">
                  <c:v>1.4903863846795921E-2</c:v>
                </c:pt>
                <c:pt idx="2148">
                  <c:v>1.7493645685838603E-2</c:v>
                </c:pt>
                <c:pt idx="2149">
                  <c:v>2.0232454238600976E-2</c:v>
                </c:pt>
                <c:pt idx="2150">
                  <c:v>2.1508251041805697E-2</c:v>
                </c:pt>
                <c:pt idx="2151">
                  <c:v>2.2979150252103724E-2</c:v>
                </c:pt>
                <c:pt idx="2152">
                  <c:v>3.5770951716043324E-2</c:v>
                </c:pt>
                <c:pt idx="2153">
                  <c:v>3.705113089220579E-2</c:v>
                </c:pt>
                <c:pt idx="2154">
                  <c:v>3.7486657361006974E-2</c:v>
                </c:pt>
                <c:pt idx="2155">
                  <c:v>3.7069120216658584E-2</c:v>
                </c:pt>
                <c:pt idx="2156">
                  <c:v>3.4990314145986405E-2</c:v>
                </c:pt>
                <c:pt idx="2157">
                  <c:v>3.6524164808135189E-2</c:v>
                </c:pt>
                <c:pt idx="2158">
                  <c:v>3.6726586765078832E-2</c:v>
                </c:pt>
                <c:pt idx="2159">
                  <c:v>3.788928506280425E-2</c:v>
                </c:pt>
                <c:pt idx="2160">
                  <c:v>3.6561859131237488E-2</c:v>
                </c:pt>
                <c:pt idx="2161">
                  <c:v>3.8386844420388193E-2</c:v>
                </c:pt>
                <c:pt idx="2162">
                  <c:v>4.1492196150597953E-2</c:v>
                </c:pt>
                <c:pt idx="2163">
                  <c:v>4.2355751577210825E-2</c:v>
                </c:pt>
                <c:pt idx="2164">
                  <c:v>4.5381032216751986E-2</c:v>
                </c:pt>
                <c:pt idx="2165">
                  <c:v>4.7046597687974805E-2</c:v>
                </c:pt>
                <c:pt idx="2166">
                  <c:v>4.9531358917789307E-2</c:v>
                </c:pt>
                <c:pt idx="2167">
                  <c:v>5.0776333107273912E-2</c:v>
                </c:pt>
                <c:pt idx="2168">
                  <c:v>5.2004763901540067E-2</c:v>
                </c:pt>
                <c:pt idx="2169">
                  <c:v>5.3584691886394302E-2</c:v>
                </c:pt>
                <c:pt idx="2170">
                  <c:v>5.3950384222705976E-2</c:v>
                </c:pt>
                <c:pt idx="2171">
                  <c:v>5.4418480661509887E-2</c:v>
                </c:pt>
                <c:pt idx="2172">
                  <c:v>5.4861842349044503E-2</c:v>
                </c:pt>
                <c:pt idx="2173">
                  <c:v>5.579459016826404E-2</c:v>
                </c:pt>
                <c:pt idx="2174">
                  <c:v>5.6054574275622708E-2</c:v>
                </c:pt>
                <c:pt idx="2175">
                  <c:v>5.5606960616809857E-2</c:v>
                </c:pt>
                <c:pt idx="2176">
                  <c:v>5.8339080021530314E-2</c:v>
                </c:pt>
                <c:pt idx="2177">
                  <c:v>5.9053530347102416E-2</c:v>
                </c:pt>
                <c:pt idx="2178">
                  <c:v>6.0568054597360248E-2</c:v>
                </c:pt>
                <c:pt idx="2179">
                  <c:v>6.2544696301953417E-2</c:v>
                </c:pt>
                <c:pt idx="2180">
                  <c:v>6.5475239497785942E-2</c:v>
                </c:pt>
                <c:pt idx="2181">
                  <c:v>6.8655462375640353E-2</c:v>
                </c:pt>
                <c:pt idx="2182">
                  <c:v>7.2338758115383484E-2</c:v>
                </c:pt>
                <c:pt idx="2183">
                  <c:v>7.5779197078849503E-2</c:v>
                </c:pt>
                <c:pt idx="2184">
                  <c:v>7.7641129986983581E-2</c:v>
                </c:pt>
                <c:pt idx="2185">
                  <c:v>8.142684801046407E-2</c:v>
                </c:pt>
                <c:pt idx="2186">
                  <c:v>8.4182057058769744E-2</c:v>
                </c:pt>
                <c:pt idx="2187">
                  <c:v>8.840932743781893E-2</c:v>
                </c:pt>
                <c:pt idx="2188">
                  <c:v>8.9286376149911584E-2</c:v>
                </c:pt>
                <c:pt idx="2189">
                  <c:v>9.2548118959659975E-2</c:v>
                </c:pt>
                <c:pt idx="2190">
                  <c:v>9.6144363845824421E-2</c:v>
                </c:pt>
                <c:pt idx="2191">
                  <c:v>9.8106654532418625E-2</c:v>
                </c:pt>
                <c:pt idx="2192">
                  <c:v>0.10144008191353199</c:v>
                </c:pt>
                <c:pt idx="2193">
                  <c:v>0.10404421577990863</c:v>
                </c:pt>
                <c:pt idx="2194">
                  <c:v>0.10820589306388623</c:v>
                </c:pt>
                <c:pt idx="2195">
                  <c:v>0.11218960493039959</c:v>
                </c:pt>
                <c:pt idx="2196">
                  <c:v>0.11556131221243571</c:v>
                </c:pt>
                <c:pt idx="2197">
                  <c:v>0.12026904132514588</c:v>
                </c:pt>
                <c:pt idx="2198">
                  <c:v>0.12401074514406107</c:v>
                </c:pt>
                <c:pt idx="2199">
                  <c:v>0.1270153361338241</c:v>
                </c:pt>
                <c:pt idx="2200">
                  <c:v>0.13011305917107258</c:v>
                </c:pt>
                <c:pt idx="2201">
                  <c:v>0.13332899354334826</c:v>
                </c:pt>
                <c:pt idx="2202">
                  <c:v>0.13670762142685722</c:v>
                </c:pt>
                <c:pt idx="2203">
                  <c:v>0.1386792078136887</c:v>
                </c:pt>
                <c:pt idx="2204">
                  <c:v>0.14095793227046199</c:v>
                </c:pt>
                <c:pt idx="2205">
                  <c:v>0.1448163367827876</c:v>
                </c:pt>
                <c:pt idx="2206">
                  <c:v>0.14698908024211643</c:v>
                </c:pt>
                <c:pt idx="2207">
                  <c:v>0.15164800473943696</c:v>
                </c:pt>
                <c:pt idx="2208">
                  <c:v>0.15476344317418156</c:v>
                </c:pt>
                <c:pt idx="2209">
                  <c:v>0.15946652262831601</c:v>
                </c:pt>
                <c:pt idx="2210">
                  <c:v>0.16381826600299848</c:v>
                </c:pt>
                <c:pt idx="2211">
                  <c:v>0.1677355432310268</c:v>
                </c:pt>
                <c:pt idx="2212">
                  <c:v>0.17234773739148912</c:v>
                </c:pt>
                <c:pt idx="2213">
                  <c:v>0.17562129101956192</c:v>
                </c:pt>
                <c:pt idx="2214">
                  <c:v>0.17934987397851793</c:v>
                </c:pt>
                <c:pt idx="2215">
                  <c:v>0.18231290429390423</c:v>
                </c:pt>
                <c:pt idx="2216">
                  <c:v>0.18521796526822615</c:v>
                </c:pt>
                <c:pt idx="2217">
                  <c:v>0.18768278008001971</c:v>
                </c:pt>
                <c:pt idx="2218">
                  <c:v>0.18825552132462609</c:v>
                </c:pt>
                <c:pt idx="2219">
                  <c:v>0.19050777218107984</c:v>
                </c:pt>
                <c:pt idx="2220">
                  <c:v>0.19119706377741824</c:v>
                </c:pt>
                <c:pt idx="2221">
                  <c:v>0.1930947687655068</c:v>
                </c:pt>
                <c:pt idx="2222">
                  <c:v>0.19240431349014481</c:v>
                </c:pt>
                <c:pt idx="2223">
                  <c:v>0.19272946609669289</c:v>
                </c:pt>
                <c:pt idx="2224">
                  <c:v>0.19229695442455691</c:v>
                </c:pt>
                <c:pt idx="2225">
                  <c:v>0.19180976303546748</c:v>
                </c:pt>
                <c:pt idx="2226">
                  <c:v>0.19076324194960376</c:v>
                </c:pt>
                <c:pt idx="2227">
                  <c:v>0.18832507814690347</c:v>
                </c:pt>
                <c:pt idx="2228">
                  <c:v>0.18597139315758571</c:v>
                </c:pt>
                <c:pt idx="2229">
                  <c:v>0.18350954247647328</c:v>
                </c:pt>
                <c:pt idx="2230">
                  <c:v>0.18003701125449428</c:v>
                </c:pt>
                <c:pt idx="2231">
                  <c:v>0.1779521884771984</c:v>
                </c:pt>
                <c:pt idx="2232">
                  <c:v>0.17589905073831597</c:v>
                </c:pt>
                <c:pt idx="2233">
                  <c:v>0.17260801985491825</c:v>
                </c:pt>
                <c:pt idx="2234">
                  <c:v>0.169955173773084</c:v>
                </c:pt>
                <c:pt idx="2235">
                  <c:v>0.1677660320130725</c:v>
                </c:pt>
                <c:pt idx="2236">
                  <c:v>0.16591663665302053</c:v>
                </c:pt>
                <c:pt idx="2237">
                  <c:v>0.16265412095137177</c:v>
                </c:pt>
                <c:pt idx="2238">
                  <c:v>0.16213471618693637</c:v>
                </c:pt>
                <c:pt idx="2239">
                  <c:v>0.16083302319879716</c:v>
                </c:pt>
                <c:pt idx="2240">
                  <c:v>0.16058525091319947</c:v>
                </c:pt>
                <c:pt idx="2241">
                  <c:v>0.16093962141607915</c:v>
                </c:pt>
                <c:pt idx="2242">
                  <c:v>0.16049825574092064</c:v>
                </c:pt>
                <c:pt idx="2243">
                  <c:v>0.16157956616500369</c:v>
                </c:pt>
                <c:pt idx="2244">
                  <c:v>0.16510838845820786</c:v>
                </c:pt>
                <c:pt idx="2245">
                  <c:v>0.16783655032586864</c:v>
                </c:pt>
                <c:pt idx="2246">
                  <c:v>0.1709435043506537</c:v>
                </c:pt>
                <c:pt idx="2247">
                  <c:v>0.17495371775531748</c:v>
                </c:pt>
                <c:pt idx="2248">
                  <c:v>0.18015046027034604</c:v>
                </c:pt>
                <c:pt idx="2249">
                  <c:v>0.18466191597270559</c:v>
                </c:pt>
                <c:pt idx="2250">
                  <c:v>0.18786003820474001</c:v>
                </c:pt>
                <c:pt idx="2251">
                  <c:v>0.19138108079845967</c:v>
                </c:pt>
                <c:pt idx="2252">
                  <c:v>0.19463425665217937</c:v>
                </c:pt>
                <c:pt idx="2253">
                  <c:v>0.19697659502098519</c:v>
                </c:pt>
                <c:pt idx="2254">
                  <c:v>0.19668537641620287</c:v>
                </c:pt>
                <c:pt idx="2255">
                  <c:v>0.19601007808158571</c:v>
                </c:pt>
                <c:pt idx="2256">
                  <c:v>0.19275040365288532</c:v>
                </c:pt>
                <c:pt idx="2257">
                  <c:v>0.18725773860550166</c:v>
                </c:pt>
                <c:pt idx="2258">
                  <c:v>0.18018765996311026</c:v>
                </c:pt>
                <c:pt idx="2259">
                  <c:v>0.17130731504067837</c:v>
                </c:pt>
                <c:pt idx="2260">
                  <c:v>0.16045614530490138</c:v>
                </c:pt>
                <c:pt idx="2261">
                  <c:v>0.15031909426200069</c:v>
                </c:pt>
                <c:pt idx="2262">
                  <c:v>0.13767238210290372</c:v>
                </c:pt>
                <c:pt idx="2263">
                  <c:v>0.12502390472813363</c:v>
                </c:pt>
                <c:pt idx="2264">
                  <c:v>0.11156657346871646</c:v>
                </c:pt>
                <c:pt idx="2265">
                  <c:v>9.7629497332319348E-2</c:v>
                </c:pt>
                <c:pt idx="2266">
                  <c:v>8.4786110104538459E-2</c:v>
                </c:pt>
                <c:pt idx="2267">
                  <c:v>7.0482525245134098E-2</c:v>
                </c:pt>
                <c:pt idx="2268">
                  <c:v>5.8112305786247424E-2</c:v>
                </c:pt>
                <c:pt idx="2269">
                  <c:v>4.5516705330198186E-2</c:v>
                </c:pt>
                <c:pt idx="2270">
                  <c:v>3.3747477537926777E-2</c:v>
                </c:pt>
                <c:pt idx="2271">
                  <c:v>2.2250445230495235E-2</c:v>
                </c:pt>
                <c:pt idx="2272">
                  <c:v>1.0185651372884234E-2</c:v>
                </c:pt>
                <c:pt idx="2273">
                  <c:v>-1.0478409596167484E-3</c:v>
                </c:pt>
                <c:pt idx="2274">
                  <c:v>-1.1263705318870228E-2</c:v>
                </c:pt>
                <c:pt idx="2275">
                  <c:v>-2.0583938141198195E-2</c:v>
                </c:pt>
                <c:pt idx="2276">
                  <c:v>-3.0533474624630359E-2</c:v>
                </c:pt>
                <c:pt idx="2277">
                  <c:v>-3.8937220025291382E-2</c:v>
                </c:pt>
                <c:pt idx="2278">
                  <c:v>-4.8074044118055666E-2</c:v>
                </c:pt>
                <c:pt idx="2279">
                  <c:v>-5.5452602100103728E-2</c:v>
                </c:pt>
                <c:pt idx="2280">
                  <c:v>-6.3754943893040761E-2</c:v>
                </c:pt>
                <c:pt idx="2281">
                  <c:v>-7.0898781660419519E-2</c:v>
                </c:pt>
                <c:pt idx="2282">
                  <c:v>-7.7870397694047078E-2</c:v>
                </c:pt>
                <c:pt idx="2283">
                  <c:v>-8.2853258096129978E-2</c:v>
                </c:pt>
                <c:pt idx="2284">
                  <c:v>-8.9633510613858103E-2</c:v>
                </c:pt>
                <c:pt idx="2285">
                  <c:v>-9.4809820466395633E-2</c:v>
                </c:pt>
                <c:pt idx="2286">
                  <c:v>-9.8642051618794635E-2</c:v>
                </c:pt>
                <c:pt idx="2287">
                  <c:v>-0.10288680323289173</c:v>
                </c:pt>
                <c:pt idx="2288">
                  <c:v>-0.10592360104208376</c:v>
                </c:pt>
                <c:pt idx="2289">
                  <c:v>-0.10984781210534805</c:v>
                </c:pt>
                <c:pt idx="2290">
                  <c:v>-0.11011971417154215</c:v>
                </c:pt>
                <c:pt idx="2291">
                  <c:v>-0.1120128984416065</c:v>
                </c:pt>
                <c:pt idx="2292">
                  <c:v>-0.10995689424610111</c:v>
                </c:pt>
                <c:pt idx="2293">
                  <c:v>-0.10351707515161512</c:v>
                </c:pt>
                <c:pt idx="2294">
                  <c:v>-9.9220122736952743E-2</c:v>
                </c:pt>
                <c:pt idx="2295">
                  <c:v>-9.0185222950649735E-2</c:v>
                </c:pt>
                <c:pt idx="2296">
                  <c:v>-0.1050013578038968</c:v>
                </c:pt>
                <c:pt idx="2297">
                  <c:v>-9.0143749751985414E-2</c:v>
                </c:pt>
                <c:pt idx="2298">
                  <c:v>-9.2842836604202394E-2</c:v>
                </c:pt>
                <c:pt idx="2299">
                  <c:v>-0.10087410280168513</c:v>
                </c:pt>
                <c:pt idx="2300">
                  <c:v>-4.2884819738418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3A-49F4-86C6-DA40621A4478}"/>
            </c:ext>
          </c:extLst>
        </c:ser>
        <c:ser>
          <c:idx val="11"/>
          <c:order val="11"/>
          <c:tx>
            <c:strRef>
              <c:f>AbsPLEP2_lambdacor!$N$10</c:f>
              <c:strCache>
                <c:ptCount val="1"/>
                <c:pt idx="0">
                  <c:v>1-octadece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N$11:$N$2311</c:f>
              <c:numCache>
                <c:formatCode>General</c:formatCode>
                <c:ptCount val="2301"/>
                <c:pt idx="0">
                  <c:v>1.4132694393180489E-4</c:v>
                </c:pt>
                <c:pt idx="1">
                  <c:v>1.0812236237627754E-2</c:v>
                </c:pt>
                <c:pt idx="2">
                  <c:v>1.4638522640095103E-2</c:v>
                </c:pt>
                <c:pt idx="3">
                  <c:v>3.711203615270102E-3</c:v>
                </c:pt>
                <c:pt idx="4">
                  <c:v>9.236800512803324E-3</c:v>
                </c:pt>
                <c:pt idx="5">
                  <c:v>-5.3916615650240821E-3</c:v>
                </c:pt>
                <c:pt idx="6">
                  <c:v>-9.1257984378516205E-3</c:v>
                </c:pt>
                <c:pt idx="7">
                  <c:v>8.5447754273800108E-3</c:v>
                </c:pt>
                <c:pt idx="8">
                  <c:v>-2.3935481403018211E-3</c:v>
                </c:pt>
                <c:pt idx="9">
                  <c:v>-4.460241188655116E-3</c:v>
                </c:pt>
                <c:pt idx="10">
                  <c:v>1.0635839689776473E-2</c:v>
                </c:pt>
                <c:pt idx="11">
                  <c:v>1.3026980951808813E-2</c:v>
                </c:pt>
                <c:pt idx="12">
                  <c:v>8.8898443072246494E-3</c:v>
                </c:pt>
                <c:pt idx="13">
                  <c:v>1.0825298168864739E-3</c:v>
                </c:pt>
                <c:pt idx="14">
                  <c:v>-6.2782059409902877E-3</c:v>
                </c:pt>
                <c:pt idx="15">
                  <c:v>-1.9569254407853509E-3</c:v>
                </c:pt>
                <c:pt idx="16">
                  <c:v>1.101942549499059E-3</c:v>
                </c:pt>
                <c:pt idx="17">
                  <c:v>1.9835613131942396E-2</c:v>
                </c:pt>
                <c:pt idx="18">
                  <c:v>-1.5959683450502415E-3</c:v>
                </c:pt>
                <c:pt idx="19">
                  <c:v>-2.5030720854073082E-3</c:v>
                </c:pt>
                <c:pt idx="20">
                  <c:v>-7.8209544138209408E-5</c:v>
                </c:pt>
                <c:pt idx="21">
                  <c:v>6.9558569910004031E-4</c:v>
                </c:pt>
                <c:pt idx="22">
                  <c:v>-3.6594049759944014E-3</c:v>
                </c:pt>
                <c:pt idx="23">
                  <c:v>5.6308163694039903E-3</c:v>
                </c:pt>
                <c:pt idx="24">
                  <c:v>-1.9449054351729084E-3</c:v>
                </c:pt>
                <c:pt idx="25">
                  <c:v>2.5144067599868758E-3</c:v>
                </c:pt>
                <c:pt idx="26">
                  <c:v>-3.3658015905684222E-3</c:v>
                </c:pt>
                <c:pt idx="27">
                  <c:v>2.8944470516901466E-3</c:v>
                </c:pt>
                <c:pt idx="28">
                  <c:v>-5.0412018129537828E-4</c:v>
                </c:pt>
                <c:pt idx="29">
                  <c:v>1.5047457634679642E-3</c:v>
                </c:pt>
                <c:pt idx="30">
                  <c:v>-1.8700815779072386E-3</c:v>
                </c:pt>
                <c:pt idx="31">
                  <c:v>5.6515517657006187E-3</c:v>
                </c:pt>
                <c:pt idx="32">
                  <c:v>4.4113346976974027E-4</c:v>
                </c:pt>
                <c:pt idx="33">
                  <c:v>-3.1717570926843089E-3</c:v>
                </c:pt>
                <c:pt idx="34">
                  <c:v>-2.5627409696510894E-3</c:v>
                </c:pt>
                <c:pt idx="35">
                  <c:v>3.8152944870865277E-3</c:v>
                </c:pt>
                <c:pt idx="36">
                  <c:v>-6.0587309136481138E-4</c:v>
                </c:pt>
                <c:pt idx="37">
                  <c:v>-2.1459797662786578E-3</c:v>
                </c:pt>
                <c:pt idx="38">
                  <c:v>-1.8826189264869522E-3</c:v>
                </c:pt>
                <c:pt idx="39">
                  <c:v>1.3315668824153554E-4</c:v>
                </c:pt>
                <c:pt idx="40">
                  <c:v>3.3610714166441499E-3</c:v>
                </c:pt>
                <c:pt idx="41">
                  <c:v>-3.105096623735891E-3</c:v>
                </c:pt>
                <c:pt idx="42">
                  <c:v>1.6983661900145108E-3</c:v>
                </c:pt>
                <c:pt idx="43">
                  <c:v>8.1684914616606402E-3</c:v>
                </c:pt>
                <c:pt idx="44">
                  <c:v>4.6680889359827921E-3</c:v>
                </c:pt>
                <c:pt idx="45">
                  <c:v>9.6850675762256283E-4</c:v>
                </c:pt>
                <c:pt idx="46">
                  <c:v>-6.5174158952821248E-3</c:v>
                </c:pt>
                <c:pt idx="47">
                  <c:v>-1.5177485191333884E-3</c:v>
                </c:pt>
                <c:pt idx="48">
                  <c:v>-4.9218545885130333E-4</c:v>
                </c:pt>
                <c:pt idx="49">
                  <c:v>-6.8751001880906493E-3</c:v>
                </c:pt>
                <c:pt idx="50">
                  <c:v>-3.8151290031478852E-4</c:v>
                </c:pt>
                <c:pt idx="51">
                  <c:v>4.7807144843247731E-3</c:v>
                </c:pt>
                <c:pt idx="52">
                  <c:v>-1.5622728698551774E-3</c:v>
                </c:pt>
                <c:pt idx="53">
                  <c:v>-3.4116356341236317E-3</c:v>
                </c:pt>
                <c:pt idx="54">
                  <c:v>-3.9912714661700169E-3</c:v>
                </c:pt>
                <c:pt idx="55">
                  <c:v>4.3755692418502926E-3</c:v>
                </c:pt>
                <c:pt idx="56">
                  <c:v>-8.7964300352556812E-4</c:v>
                </c:pt>
                <c:pt idx="57">
                  <c:v>4.5206312261888357E-3</c:v>
                </c:pt>
                <c:pt idx="58">
                  <c:v>3.4082548831033885E-3</c:v>
                </c:pt>
                <c:pt idx="59">
                  <c:v>-2.7626481436374209E-3</c:v>
                </c:pt>
                <c:pt idx="60">
                  <c:v>3.9139785393816698E-3</c:v>
                </c:pt>
                <c:pt idx="61">
                  <c:v>-6.5840243163049483E-3</c:v>
                </c:pt>
                <c:pt idx="62">
                  <c:v>3.4805988997716961E-3</c:v>
                </c:pt>
                <c:pt idx="63">
                  <c:v>-5.768560075140039E-4</c:v>
                </c:pt>
                <c:pt idx="64">
                  <c:v>-1.0583711071390639E-3</c:v>
                </c:pt>
                <c:pt idx="65">
                  <c:v>1.1692508885000549E-3</c:v>
                </c:pt>
                <c:pt idx="66">
                  <c:v>-2.8468467780123907E-4</c:v>
                </c:pt>
                <c:pt idx="67">
                  <c:v>1.0043283857232715E-4</c:v>
                </c:pt>
                <c:pt idx="68">
                  <c:v>2.8363675553192622E-3</c:v>
                </c:pt>
                <c:pt idx="69">
                  <c:v>-1.6060667127013872E-3</c:v>
                </c:pt>
                <c:pt idx="70">
                  <c:v>-8.2657920233570464E-4</c:v>
                </c:pt>
                <c:pt idx="71">
                  <c:v>-2.2929575021057927E-3</c:v>
                </c:pt>
                <c:pt idx="72">
                  <c:v>3.3690047457895014E-3</c:v>
                </c:pt>
                <c:pt idx="73">
                  <c:v>-5.5051411897465152E-4</c:v>
                </c:pt>
                <c:pt idx="74">
                  <c:v>1.4766201033671669E-3</c:v>
                </c:pt>
                <c:pt idx="75">
                  <c:v>-4.8333863442278358E-3</c:v>
                </c:pt>
                <c:pt idx="76">
                  <c:v>-3.5913804310613376E-3</c:v>
                </c:pt>
                <c:pt idx="77">
                  <c:v>-2.7755806341256406E-3</c:v>
                </c:pt>
                <c:pt idx="78">
                  <c:v>4.6264010187492752E-3</c:v>
                </c:pt>
                <c:pt idx="79">
                  <c:v>-3.055154176302588E-3</c:v>
                </c:pt>
                <c:pt idx="80">
                  <c:v>-5.0901059424958081E-3</c:v>
                </c:pt>
                <c:pt idx="81">
                  <c:v>-1.8700300000977638E-3</c:v>
                </c:pt>
                <c:pt idx="82">
                  <c:v>4.9543149353559884E-4</c:v>
                </c:pt>
                <c:pt idx="83">
                  <c:v>4.7274915104127194E-3</c:v>
                </c:pt>
                <c:pt idx="84">
                  <c:v>-3.6108726346204684E-4</c:v>
                </c:pt>
                <c:pt idx="85">
                  <c:v>-3.6980223484120861E-3</c:v>
                </c:pt>
                <c:pt idx="86">
                  <c:v>-1.3360503039978114E-3</c:v>
                </c:pt>
                <c:pt idx="87">
                  <c:v>-1.7148806598150032E-3</c:v>
                </c:pt>
                <c:pt idx="88">
                  <c:v>-1.3942145635180703E-3</c:v>
                </c:pt>
                <c:pt idx="89">
                  <c:v>-3.2251446605203946E-3</c:v>
                </c:pt>
                <c:pt idx="90">
                  <c:v>6.4726184261031799E-4</c:v>
                </c:pt>
                <c:pt idx="91">
                  <c:v>7.4791977023751233E-4</c:v>
                </c:pt>
                <c:pt idx="92">
                  <c:v>-1.6778734038822782E-3</c:v>
                </c:pt>
                <c:pt idx="93">
                  <c:v>-3.6481650556981424E-3</c:v>
                </c:pt>
                <c:pt idx="94">
                  <c:v>-9.3668253284097391E-4</c:v>
                </c:pt>
                <c:pt idx="95">
                  <c:v>-2.3431099678212705E-3</c:v>
                </c:pt>
                <c:pt idx="96">
                  <c:v>-3.5228392946632658E-3</c:v>
                </c:pt>
                <c:pt idx="97">
                  <c:v>-2.2212653938558022E-3</c:v>
                </c:pt>
                <c:pt idx="98">
                  <c:v>-7.1607563556409098E-4</c:v>
                </c:pt>
                <c:pt idx="99">
                  <c:v>-8.6176895061262915E-4</c:v>
                </c:pt>
                <c:pt idx="100">
                  <c:v>-2.0956263372068976E-3</c:v>
                </c:pt>
                <c:pt idx="101">
                  <c:v>-2.372578062055257E-3</c:v>
                </c:pt>
                <c:pt idx="102">
                  <c:v>-2.7280586438772764E-3</c:v>
                </c:pt>
                <c:pt idx="103">
                  <c:v>5.1652920762099153E-4</c:v>
                </c:pt>
                <c:pt idx="104">
                  <c:v>-4.117259606434942E-3</c:v>
                </c:pt>
                <c:pt idx="105">
                  <c:v>-5.3442203978893085E-3</c:v>
                </c:pt>
                <c:pt idx="106">
                  <c:v>-7.8992507092003061E-4</c:v>
                </c:pt>
                <c:pt idx="107">
                  <c:v>-3.3350486566702184E-3</c:v>
                </c:pt>
                <c:pt idx="108">
                  <c:v>-1.889363953949362E-3</c:v>
                </c:pt>
                <c:pt idx="109">
                  <c:v>-8.542685365995964E-4</c:v>
                </c:pt>
                <c:pt idx="110">
                  <c:v>-2.9379236064903322E-3</c:v>
                </c:pt>
                <c:pt idx="111">
                  <c:v>-4.6612549216650465E-3</c:v>
                </c:pt>
                <c:pt idx="112">
                  <c:v>-3.4076601244988347E-3</c:v>
                </c:pt>
                <c:pt idx="113">
                  <c:v>-4.9216685631766066E-3</c:v>
                </c:pt>
                <c:pt idx="114">
                  <c:v>-5.8285166318290185E-3</c:v>
                </c:pt>
                <c:pt idx="115">
                  <c:v>-4.0157203348536452E-3</c:v>
                </c:pt>
                <c:pt idx="116">
                  <c:v>-4.4324463382908186E-3</c:v>
                </c:pt>
                <c:pt idx="117">
                  <c:v>-8.4503858969270373E-4</c:v>
                </c:pt>
                <c:pt idx="118">
                  <c:v>-2.2454424179259233E-3</c:v>
                </c:pt>
                <c:pt idx="119">
                  <c:v>-3.0707450044407114E-3</c:v>
                </c:pt>
                <c:pt idx="120">
                  <c:v>-8.4138617724058284E-4</c:v>
                </c:pt>
                <c:pt idx="121">
                  <c:v>-2.0417299024689806E-3</c:v>
                </c:pt>
                <c:pt idx="122">
                  <c:v>-9.43258476130103E-4</c:v>
                </c:pt>
                <c:pt idx="123">
                  <c:v>-3.7788469172411743E-3</c:v>
                </c:pt>
                <c:pt idx="124">
                  <c:v>-4.0916262470195724E-3</c:v>
                </c:pt>
                <c:pt idx="125">
                  <c:v>-3.4686771915058215E-3</c:v>
                </c:pt>
                <c:pt idx="126">
                  <c:v>-4.4365121121348328E-3</c:v>
                </c:pt>
                <c:pt idx="127">
                  <c:v>-4.8761519379297499E-3</c:v>
                </c:pt>
                <c:pt idx="128">
                  <c:v>-4.4691560780971279E-3</c:v>
                </c:pt>
                <c:pt idx="129">
                  <c:v>-1.2133462018877259E-3</c:v>
                </c:pt>
                <c:pt idx="130">
                  <c:v>-3.8355666797977722E-3</c:v>
                </c:pt>
                <c:pt idx="131">
                  <c:v>-3.2797117286022595E-3</c:v>
                </c:pt>
                <c:pt idx="132">
                  <c:v>-4.5298523340440572E-3</c:v>
                </c:pt>
                <c:pt idx="133">
                  <c:v>-4.7635747168027556E-3</c:v>
                </c:pt>
                <c:pt idx="134">
                  <c:v>-5.0408245348746751E-3</c:v>
                </c:pt>
                <c:pt idx="135">
                  <c:v>-3.5526800101262079E-3</c:v>
                </c:pt>
                <c:pt idx="136">
                  <c:v>-3.7035844961616667E-3</c:v>
                </c:pt>
                <c:pt idx="137">
                  <c:v>-3.4231705018625824E-3</c:v>
                </c:pt>
                <c:pt idx="138">
                  <c:v>-3.4996818462862365E-3</c:v>
                </c:pt>
                <c:pt idx="139">
                  <c:v>-3.2440789064804403E-3</c:v>
                </c:pt>
                <c:pt idx="140">
                  <c:v>-4.2519390929570099E-3</c:v>
                </c:pt>
                <c:pt idx="141">
                  <c:v>-2.9299245700836855E-3</c:v>
                </c:pt>
                <c:pt idx="142">
                  <c:v>-3.5841044137415526E-3</c:v>
                </c:pt>
                <c:pt idx="143">
                  <c:v>-1.937772666175442E-3</c:v>
                </c:pt>
                <c:pt idx="144">
                  <c:v>-4.192137439103797E-3</c:v>
                </c:pt>
                <c:pt idx="145">
                  <c:v>-3.3318482542386112E-3</c:v>
                </c:pt>
                <c:pt idx="146">
                  <c:v>-2.1848499756423681E-3</c:v>
                </c:pt>
                <c:pt idx="147">
                  <c:v>-2.8945906446255394E-3</c:v>
                </c:pt>
                <c:pt idx="148">
                  <c:v>-4.3594352508781326E-3</c:v>
                </c:pt>
                <c:pt idx="149">
                  <c:v>-2.6682961250146728E-3</c:v>
                </c:pt>
                <c:pt idx="150">
                  <c:v>-3.4178093248039623E-3</c:v>
                </c:pt>
                <c:pt idx="151">
                  <c:v>-2.3894860922695077E-3</c:v>
                </c:pt>
                <c:pt idx="152">
                  <c:v>-3.7493424724220799E-3</c:v>
                </c:pt>
                <c:pt idx="153">
                  <c:v>-3.5961103557383758E-3</c:v>
                </c:pt>
                <c:pt idx="154">
                  <c:v>-2.3310472270390466E-3</c:v>
                </c:pt>
                <c:pt idx="155">
                  <c:v>-3.3992274165314147E-3</c:v>
                </c:pt>
                <c:pt idx="156">
                  <c:v>-2.7069893425504359E-3</c:v>
                </c:pt>
                <c:pt idx="157">
                  <c:v>-3.3445302745292518E-3</c:v>
                </c:pt>
                <c:pt idx="158">
                  <c:v>-3.4863583228910457E-3</c:v>
                </c:pt>
                <c:pt idx="159">
                  <c:v>-2.5791454271224014E-3</c:v>
                </c:pt>
                <c:pt idx="160">
                  <c:v>-3.3038234380982079E-3</c:v>
                </c:pt>
                <c:pt idx="161">
                  <c:v>-2.1151852389559682E-3</c:v>
                </c:pt>
                <c:pt idx="162">
                  <c:v>-1.6946638731644738E-3</c:v>
                </c:pt>
                <c:pt idx="163">
                  <c:v>-2.2822073986018751E-3</c:v>
                </c:pt>
                <c:pt idx="164">
                  <c:v>-2.6408279645867075E-3</c:v>
                </c:pt>
                <c:pt idx="165">
                  <c:v>-2.7097491253942479E-3</c:v>
                </c:pt>
                <c:pt idx="166">
                  <c:v>-3.0512607995976382E-3</c:v>
                </c:pt>
                <c:pt idx="167">
                  <c:v>-2.4422335635243438E-3</c:v>
                </c:pt>
                <c:pt idx="168">
                  <c:v>-2.453342120746306E-3</c:v>
                </c:pt>
                <c:pt idx="169">
                  <c:v>-2.7540714065562126E-3</c:v>
                </c:pt>
                <c:pt idx="170">
                  <c:v>-2.424176511770449E-3</c:v>
                </c:pt>
                <c:pt idx="171">
                  <c:v>-2.0587518708577134E-3</c:v>
                </c:pt>
                <c:pt idx="172">
                  <c:v>-1.934164006888027E-3</c:v>
                </c:pt>
                <c:pt idx="173">
                  <c:v>-2.2642442964673215E-3</c:v>
                </c:pt>
                <c:pt idx="174">
                  <c:v>-3.2668140921415269E-3</c:v>
                </c:pt>
                <c:pt idx="175">
                  <c:v>-1.4230842851795308E-3</c:v>
                </c:pt>
                <c:pt idx="176">
                  <c:v>-2.806871116840956E-3</c:v>
                </c:pt>
                <c:pt idx="177">
                  <c:v>-1.9284460790074884E-3</c:v>
                </c:pt>
                <c:pt idx="178">
                  <c:v>-2.146649461783761E-3</c:v>
                </c:pt>
                <c:pt idx="179">
                  <c:v>-1.8946511044186792E-3</c:v>
                </c:pt>
                <c:pt idx="180">
                  <c:v>-2.2894324103708771E-3</c:v>
                </c:pt>
                <c:pt idx="181">
                  <c:v>-2.4262012285765459E-3</c:v>
                </c:pt>
                <c:pt idx="182">
                  <c:v>-2.207523946653276E-3</c:v>
                </c:pt>
                <c:pt idx="183">
                  <c:v>-2.2832372002266378E-3</c:v>
                </c:pt>
                <c:pt idx="184">
                  <c:v>-3.0058522371540358E-3</c:v>
                </c:pt>
                <c:pt idx="185">
                  <c:v>-2.2958674951060638E-3</c:v>
                </c:pt>
                <c:pt idx="186">
                  <c:v>-1.6576587652998506E-3</c:v>
                </c:pt>
                <c:pt idx="187">
                  <c:v>-2.072643588555443E-3</c:v>
                </c:pt>
                <c:pt idx="188">
                  <c:v>-1.4957595877986701E-3</c:v>
                </c:pt>
                <c:pt idx="189">
                  <c:v>-1.4194043710919341E-3</c:v>
                </c:pt>
                <c:pt idx="190">
                  <c:v>-1.500615432822372E-3</c:v>
                </c:pt>
                <c:pt idx="191">
                  <c:v>-2.4094472379112795E-3</c:v>
                </c:pt>
                <c:pt idx="192">
                  <c:v>-2.6164590749903904E-3</c:v>
                </c:pt>
                <c:pt idx="193">
                  <c:v>-1.8497835835672022E-3</c:v>
                </c:pt>
                <c:pt idx="194">
                  <c:v>-1.1353231522945907E-3</c:v>
                </c:pt>
                <c:pt idx="195">
                  <c:v>-1.9772368382178565E-3</c:v>
                </c:pt>
                <c:pt idx="196">
                  <c:v>-1.333230925848819E-5</c:v>
                </c:pt>
                <c:pt idx="197">
                  <c:v>-1.0068008590690472E-3</c:v>
                </c:pt>
                <c:pt idx="198">
                  <c:v>-1.2413155276648734E-3</c:v>
                </c:pt>
                <c:pt idx="199">
                  <c:v>-3.1647588678418784E-4</c:v>
                </c:pt>
                <c:pt idx="200">
                  <c:v>-1.6730960996778031E-3</c:v>
                </c:pt>
                <c:pt idx="201">
                  <c:v>-2.5084145432137869E-3</c:v>
                </c:pt>
                <c:pt idx="202">
                  <c:v>-1.4404417094866472E-3</c:v>
                </c:pt>
                <c:pt idx="203">
                  <c:v>1.1417434106371048E-3</c:v>
                </c:pt>
                <c:pt idx="204">
                  <c:v>-1.7921878100252385E-3</c:v>
                </c:pt>
                <c:pt idx="205">
                  <c:v>-8.8249417971109773E-4</c:v>
                </c:pt>
                <c:pt idx="206">
                  <c:v>-1.8937846870849609E-4</c:v>
                </c:pt>
                <c:pt idx="207">
                  <c:v>8.190933839595585E-4</c:v>
                </c:pt>
                <c:pt idx="208">
                  <c:v>-1.1372494644318921E-3</c:v>
                </c:pt>
                <c:pt idx="209">
                  <c:v>1.0903576711164473E-3</c:v>
                </c:pt>
                <c:pt idx="210">
                  <c:v>-1.2164863228643179E-3</c:v>
                </c:pt>
                <c:pt idx="211">
                  <c:v>-3.2963446394622987E-3</c:v>
                </c:pt>
                <c:pt idx="212">
                  <c:v>-2.0819354453416594E-3</c:v>
                </c:pt>
                <c:pt idx="213">
                  <c:v>5.1590644039875219E-4</c:v>
                </c:pt>
                <c:pt idx="214">
                  <c:v>-6.3506972801780776E-4</c:v>
                </c:pt>
                <c:pt idx="215">
                  <c:v>1.0454512490972317E-3</c:v>
                </c:pt>
                <c:pt idx="216">
                  <c:v>6.1814893514777411E-4</c:v>
                </c:pt>
                <c:pt idx="217">
                  <c:v>-1.1885558286851491E-4</c:v>
                </c:pt>
                <c:pt idx="218">
                  <c:v>-6.6332647526819166E-5</c:v>
                </c:pt>
                <c:pt idx="219">
                  <c:v>4.0476168016604502E-4</c:v>
                </c:pt>
                <c:pt idx="220">
                  <c:v>-2.0432205863289768E-3</c:v>
                </c:pt>
                <c:pt idx="221">
                  <c:v>-1.2816974554196933E-3</c:v>
                </c:pt>
                <c:pt idx="222">
                  <c:v>-1.1150173899616006E-3</c:v>
                </c:pt>
                <c:pt idx="223">
                  <c:v>-1.5698360752408255E-3</c:v>
                </c:pt>
                <c:pt idx="224">
                  <c:v>-5.3972855426001956E-4</c:v>
                </c:pt>
                <c:pt idx="225">
                  <c:v>-1.4858267135567059E-3</c:v>
                </c:pt>
                <c:pt idx="226">
                  <c:v>-3.9889098107125098E-4</c:v>
                </c:pt>
                <c:pt idx="227">
                  <c:v>-4.849433953829467E-4</c:v>
                </c:pt>
                <c:pt idx="228">
                  <c:v>-3.2690422729802354E-4</c:v>
                </c:pt>
                <c:pt idx="229">
                  <c:v>1.6710914114856229E-3</c:v>
                </c:pt>
                <c:pt idx="230">
                  <c:v>-1.406639250444458E-3</c:v>
                </c:pt>
                <c:pt idx="231">
                  <c:v>-2.4607753333543494E-3</c:v>
                </c:pt>
                <c:pt idx="232">
                  <c:v>4.4833965096748966E-3</c:v>
                </c:pt>
                <c:pt idx="233">
                  <c:v>1.2113064962358012E-3</c:v>
                </c:pt>
                <c:pt idx="234">
                  <c:v>-3.052133023080765E-3</c:v>
                </c:pt>
                <c:pt idx="235">
                  <c:v>-1.8423676666123184E-3</c:v>
                </c:pt>
                <c:pt idx="236">
                  <c:v>-2.1005750536273737E-4</c:v>
                </c:pt>
                <c:pt idx="237">
                  <c:v>1.2422528772646699E-3</c:v>
                </c:pt>
                <c:pt idx="238">
                  <c:v>-2.1521595324089232E-3</c:v>
                </c:pt>
                <c:pt idx="239">
                  <c:v>4.8836496457944217E-4</c:v>
                </c:pt>
                <c:pt idx="240">
                  <c:v>6.3329621814232906E-5</c:v>
                </c:pt>
                <c:pt idx="241">
                  <c:v>-1.3841541936116669E-4</c:v>
                </c:pt>
                <c:pt idx="242">
                  <c:v>4.0230930838767998E-4</c:v>
                </c:pt>
                <c:pt idx="243">
                  <c:v>2.5274683568010867E-3</c:v>
                </c:pt>
                <c:pt idx="244">
                  <c:v>1.5205535340880039E-5</c:v>
                </c:pt>
                <c:pt idx="245">
                  <c:v>1.4586677029657796E-4</c:v>
                </c:pt>
                <c:pt idx="246">
                  <c:v>2.0393005632943287E-3</c:v>
                </c:pt>
                <c:pt idx="247">
                  <c:v>1.4026982095418604E-3</c:v>
                </c:pt>
                <c:pt idx="248">
                  <c:v>1.8625946367017074E-3</c:v>
                </c:pt>
                <c:pt idx="249">
                  <c:v>2.2359657997737675E-3</c:v>
                </c:pt>
                <c:pt idx="250">
                  <c:v>-1.4521458032678639E-3</c:v>
                </c:pt>
                <c:pt idx="251">
                  <c:v>4.1728476193751349E-3</c:v>
                </c:pt>
                <c:pt idx="252">
                  <c:v>2.3512339301744178E-4</c:v>
                </c:pt>
                <c:pt idx="253">
                  <c:v>1.6403409770697347E-3</c:v>
                </c:pt>
                <c:pt idx="254">
                  <c:v>1.7700729360907649E-3</c:v>
                </c:pt>
                <c:pt idx="255">
                  <c:v>4.2055933349792116E-3</c:v>
                </c:pt>
                <c:pt idx="256">
                  <c:v>2.8733824640594235E-4</c:v>
                </c:pt>
                <c:pt idx="257">
                  <c:v>7.6004565489685288E-4</c:v>
                </c:pt>
                <c:pt idx="258">
                  <c:v>4.2673028146018727E-3</c:v>
                </c:pt>
                <c:pt idx="259">
                  <c:v>-9.1642702804840478E-4</c:v>
                </c:pt>
                <c:pt idx="260">
                  <c:v>2.0811685387395057E-3</c:v>
                </c:pt>
                <c:pt idx="261">
                  <c:v>1.6908619089553503E-3</c:v>
                </c:pt>
                <c:pt idx="262">
                  <c:v>2.3382323649919143E-3</c:v>
                </c:pt>
                <c:pt idx="263">
                  <c:v>4.2127931139113867E-4</c:v>
                </c:pt>
                <c:pt idx="264">
                  <c:v>-6.5648780920165434E-4</c:v>
                </c:pt>
                <c:pt idx="265">
                  <c:v>1.4235965789856156E-3</c:v>
                </c:pt>
                <c:pt idx="266">
                  <c:v>2.9474494349407201E-3</c:v>
                </c:pt>
                <c:pt idx="267">
                  <c:v>-7.4459416029361292E-4</c:v>
                </c:pt>
                <c:pt idx="268">
                  <c:v>2.5929855835793506E-3</c:v>
                </c:pt>
                <c:pt idx="269">
                  <c:v>6.4727282208733999E-4</c:v>
                </c:pt>
                <c:pt idx="270">
                  <c:v>-3.9310594003980764E-4</c:v>
                </c:pt>
                <c:pt idx="271">
                  <c:v>2.9085093880845889E-3</c:v>
                </c:pt>
                <c:pt idx="272">
                  <c:v>-1.0340989153029764E-3</c:v>
                </c:pt>
                <c:pt idx="273">
                  <c:v>9.6627919280167784E-4</c:v>
                </c:pt>
                <c:pt idx="274">
                  <c:v>-1.1940671986131884E-5</c:v>
                </c:pt>
                <c:pt idx="275">
                  <c:v>3.7123315628824205E-3</c:v>
                </c:pt>
                <c:pt idx="276">
                  <c:v>-3.5969116351346891E-4</c:v>
                </c:pt>
                <c:pt idx="277">
                  <c:v>2.5313679098104211E-3</c:v>
                </c:pt>
                <c:pt idx="278">
                  <c:v>1.029535260251898E-3</c:v>
                </c:pt>
                <c:pt idx="279">
                  <c:v>4.9017252150085691E-4</c:v>
                </c:pt>
                <c:pt idx="280">
                  <c:v>1.105404449605954E-4</c:v>
                </c:pt>
                <c:pt idx="281">
                  <c:v>8.3528645702633797E-4</c:v>
                </c:pt>
                <c:pt idx="282">
                  <c:v>3.5845822638268729E-3</c:v>
                </c:pt>
                <c:pt idx="283">
                  <c:v>1.9521355496962822E-3</c:v>
                </c:pt>
                <c:pt idx="284">
                  <c:v>1.4208170442582199E-3</c:v>
                </c:pt>
                <c:pt idx="285">
                  <c:v>1.8580375404165933E-3</c:v>
                </c:pt>
                <c:pt idx="286">
                  <c:v>4.487471358563172E-3</c:v>
                </c:pt>
                <c:pt idx="287">
                  <c:v>1.2228739891045545E-3</c:v>
                </c:pt>
                <c:pt idx="288">
                  <c:v>1.28105305990742E-3</c:v>
                </c:pt>
                <c:pt idx="289">
                  <c:v>3.2283307736094766E-3</c:v>
                </c:pt>
                <c:pt idx="290">
                  <c:v>1.9325522920016699E-3</c:v>
                </c:pt>
                <c:pt idx="291">
                  <c:v>1.277576311987362E-3</c:v>
                </c:pt>
                <c:pt idx="292">
                  <c:v>3.7401284828689207E-3</c:v>
                </c:pt>
                <c:pt idx="293">
                  <c:v>3.1810389962310601E-3</c:v>
                </c:pt>
                <c:pt idx="294">
                  <c:v>3.2247300990085916E-3</c:v>
                </c:pt>
                <c:pt idx="295">
                  <c:v>-6.5343243940828646E-4</c:v>
                </c:pt>
                <c:pt idx="296">
                  <c:v>1.8950789987235428E-3</c:v>
                </c:pt>
                <c:pt idx="297">
                  <c:v>8.0013005797996417E-4</c:v>
                </c:pt>
                <c:pt idx="298">
                  <c:v>2.2169459149612991E-3</c:v>
                </c:pt>
                <c:pt idx="299">
                  <c:v>4.2057565822164779E-3</c:v>
                </c:pt>
                <c:pt idx="300">
                  <c:v>1.3692721970643383E-3</c:v>
                </c:pt>
                <c:pt idx="301">
                  <c:v>2.4642943148767381E-3</c:v>
                </c:pt>
                <c:pt idx="302">
                  <c:v>2.2550199371049393E-3</c:v>
                </c:pt>
                <c:pt idx="303">
                  <c:v>2.3537413214430834E-3</c:v>
                </c:pt>
                <c:pt idx="304">
                  <c:v>5.296423072201982E-3</c:v>
                </c:pt>
                <c:pt idx="305">
                  <c:v>4.1906041526905205E-3</c:v>
                </c:pt>
                <c:pt idx="306">
                  <c:v>5.3811608242231024E-3</c:v>
                </c:pt>
                <c:pt idx="307">
                  <c:v>3.5832233090433256E-3</c:v>
                </c:pt>
                <c:pt idx="308">
                  <c:v>4.4415850822228618E-3</c:v>
                </c:pt>
                <c:pt idx="309">
                  <c:v>5.6386587052860773E-3</c:v>
                </c:pt>
                <c:pt idx="310">
                  <c:v>4.7884114516916071E-3</c:v>
                </c:pt>
                <c:pt idx="311">
                  <c:v>4.4929424231702209E-3</c:v>
                </c:pt>
                <c:pt idx="312">
                  <c:v>6.4091177974048216E-3</c:v>
                </c:pt>
                <c:pt idx="313">
                  <c:v>5.2633263002515654E-3</c:v>
                </c:pt>
                <c:pt idx="314">
                  <c:v>4.6483449532708603E-3</c:v>
                </c:pt>
                <c:pt idx="315">
                  <c:v>4.3139875121876864E-3</c:v>
                </c:pt>
                <c:pt idx="316">
                  <c:v>6.0183717997359595E-3</c:v>
                </c:pt>
                <c:pt idx="317">
                  <c:v>6.0877641309246659E-3</c:v>
                </c:pt>
                <c:pt idx="318">
                  <c:v>4.8536378200023447E-3</c:v>
                </c:pt>
                <c:pt idx="319">
                  <c:v>4.6630922541983366E-3</c:v>
                </c:pt>
                <c:pt idx="320">
                  <c:v>6.8391057349351456E-3</c:v>
                </c:pt>
                <c:pt idx="321">
                  <c:v>6.361416049141342E-3</c:v>
                </c:pt>
                <c:pt idx="322">
                  <c:v>5.0956644313948501E-3</c:v>
                </c:pt>
                <c:pt idx="323">
                  <c:v>2.9871649028414965E-3</c:v>
                </c:pt>
                <c:pt idx="324">
                  <c:v>4.7202811438756126E-3</c:v>
                </c:pt>
                <c:pt idx="325">
                  <c:v>1.0261588228334811E-2</c:v>
                </c:pt>
                <c:pt idx="326">
                  <c:v>3.812265610736193E-3</c:v>
                </c:pt>
                <c:pt idx="327">
                  <c:v>6.3702575096015561E-3</c:v>
                </c:pt>
                <c:pt idx="328">
                  <c:v>9.5764733591036724E-3</c:v>
                </c:pt>
                <c:pt idx="329">
                  <c:v>7.194513122728282E-3</c:v>
                </c:pt>
                <c:pt idx="330">
                  <c:v>5.6845498217730772E-3</c:v>
                </c:pt>
                <c:pt idx="331">
                  <c:v>5.6038386443229386E-3</c:v>
                </c:pt>
                <c:pt idx="332">
                  <c:v>6.9179365214470344E-3</c:v>
                </c:pt>
                <c:pt idx="333">
                  <c:v>5.3908822908055529E-3</c:v>
                </c:pt>
                <c:pt idx="334">
                  <c:v>6.3042128221490884E-3</c:v>
                </c:pt>
                <c:pt idx="335">
                  <c:v>6.180581092534651E-3</c:v>
                </c:pt>
                <c:pt idx="336">
                  <c:v>6.814216404070407E-3</c:v>
                </c:pt>
                <c:pt idx="337">
                  <c:v>7.9854783972650445E-3</c:v>
                </c:pt>
                <c:pt idx="338">
                  <c:v>9.0830337638382885E-3</c:v>
                </c:pt>
                <c:pt idx="339">
                  <c:v>1.0156882993479416E-2</c:v>
                </c:pt>
                <c:pt idx="340">
                  <c:v>1.1462554462126531E-2</c:v>
                </c:pt>
                <c:pt idx="341">
                  <c:v>1.019506185182064E-2</c:v>
                </c:pt>
                <c:pt idx="342">
                  <c:v>8.6912669683580565E-3</c:v>
                </c:pt>
                <c:pt idx="343">
                  <c:v>6.4224230579457975E-3</c:v>
                </c:pt>
                <c:pt idx="344">
                  <c:v>9.5849807605087461E-3</c:v>
                </c:pt>
                <c:pt idx="345">
                  <c:v>1.2363760100942624E-2</c:v>
                </c:pt>
                <c:pt idx="346">
                  <c:v>1.038571329800498E-2</c:v>
                </c:pt>
                <c:pt idx="347">
                  <c:v>1.1632104702370694E-2</c:v>
                </c:pt>
                <c:pt idx="348">
                  <c:v>1.2613819767004285E-2</c:v>
                </c:pt>
                <c:pt idx="349">
                  <c:v>7.7843365479611237E-3</c:v>
                </c:pt>
                <c:pt idx="350">
                  <c:v>7.5860027794754509E-3</c:v>
                </c:pt>
                <c:pt idx="351">
                  <c:v>1.0765804098253853E-2</c:v>
                </c:pt>
                <c:pt idx="352">
                  <c:v>1.0620481161006126E-2</c:v>
                </c:pt>
                <c:pt idx="353">
                  <c:v>1.1107210520337966E-2</c:v>
                </c:pt>
                <c:pt idx="354">
                  <c:v>9.1134471469170794E-3</c:v>
                </c:pt>
                <c:pt idx="355">
                  <c:v>8.4044392202436702E-3</c:v>
                </c:pt>
                <c:pt idx="356">
                  <c:v>9.8477133225387814E-3</c:v>
                </c:pt>
                <c:pt idx="357">
                  <c:v>1.0136970351651911E-2</c:v>
                </c:pt>
                <c:pt idx="358">
                  <c:v>7.9597269109588434E-3</c:v>
                </c:pt>
                <c:pt idx="359">
                  <c:v>8.5061479812929136E-3</c:v>
                </c:pt>
                <c:pt idx="360">
                  <c:v>1.0165605277582333E-2</c:v>
                </c:pt>
                <c:pt idx="361">
                  <c:v>9.1887077638915238E-3</c:v>
                </c:pt>
                <c:pt idx="362">
                  <c:v>1.3026446237327204E-2</c:v>
                </c:pt>
                <c:pt idx="363">
                  <c:v>7.0504814978928285E-3</c:v>
                </c:pt>
                <c:pt idx="364">
                  <c:v>8.9081978620757507E-3</c:v>
                </c:pt>
                <c:pt idx="365">
                  <c:v>1.217471279962553E-2</c:v>
                </c:pt>
                <c:pt idx="366">
                  <c:v>1.5952247492331685E-2</c:v>
                </c:pt>
                <c:pt idx="367">
                  <c:v>1.5464695580039295E-2</c:v>
                </c:pt>
                <c:pt idx="368">
                  <c:v>1.3837478527776934E-2</c:v>
                </c:pt>
                <c:pt idx="369">
                  <c:v>1.7454404976771642E-2</c:v>
                </c:pt>
                <c:pt idx="370">
                  <c:v>1.5119280760636372E-2</c:v>
                </c:pt>
                <c:pt idx="371">
                  <c:v>1.3874445456404171E-2</c:v>
                </c:pt>
                <c:pt idx="372">
                  <c:v>9.7609611193638576E-3</c:v>
                </c:pt>
                <c:pt idx="373">
                  <c:v>1.246866202686274E-2</c:v>
                </c:pt>
                <c:pt idx="374">
                  <c:v>1.2741575189784457E-2</c:v>
                </c:pt>
                <c:pt idx="375">
                  <c:v>1.2915017014621132E-2</c:v>
                </c:pt>
                <c:pt idx="376">
                  <c:v>1.4233008886620435E-2</c:v>
                </c:pt>
                <c:pt idx="377">
                  <c:v>1.6286443215165036E-2</c:v>
                </c:pt>
                <c:pt idx="378">
                  <c:v>1.301767067295332E-2</c:v>
                </c:pt>
                <c:pt idx="379">
                  <c:v>1.497616935850702E-2</c:v>
                </c:pt>
                <c:pt idx="380">
                  <c:v>1.9854703991137826E-2</c:v>
                </c:pt>
                <c:pt idx="381">
                  <c:v>1.3098516583552169E-2</c:v>
                </c:pt>
                <c:pt idx="382">
                  <c:v>2.0749737431590323E-2</c:v>
                </c:pt>
                <c:pt idx="383">
                  <c:v>9.6461379210258658E-3</c:v>
                </c:pt>
                <c:pt idx="384">
                  <c:v>1.9052008899647352E-2</c:v>
                </c:pt>
                <c:pt idx="385">
                  <c:v>1.8160930196552391E-2</c:v>
                </c:pt>
                <c:pt idx="386">
                  <c:v>1.0353772051566394E-2</c:v>
                </c:pt>
                <c:pt idx="387">
                  <c:v>9.8169601530971803E-3</c:v>
                </c:pt>
                <c:pt idx="388">
                  <c:v>1.7675144812352397E-2</c:v>
                </c:pt>
                <c:pt idx="389">
                  <c:v>1.9689927558035621E-2</c:v>
                </c:pt>
                <c:pt idx="390">
                  <c:v>2.0115222928470428E-2</c:v>
                </c:pt>
                <c:pt idx="391">
                  <c:v>1.3123570403699811E-2</c:v>
                </c:pt>
                <c:pt idx="392">
                  <c:v>2.0051904879942996E-2</c:v>
                </c:pt>
                <c:pt idx="393">
                  <c:v>2.4365581350644427E-2</c:v>
                </c:pt>
                <c:pt idx="394">
                  <c:v>1.312900976508774E-2</c:v>
                </c:pt>
                <c:pt idx="395">
                  <c:v>1.2386151949719981E-2</c:v>
                </c:pt>
                <c:pt idx="396">
                  <c:v>2.1205078926252473E-2</c:v>
                </c:pt>
                <c:pt idx="397">
                  <c:v>1.4042467904785125E-2</c:v>
                </c:pt>
                <c:pt idx="398">
                  <c:v>7.2768327569633709E-3</c:v>
                </c:pt>
                <c:pt idx="399">
                  <c:v>2.3257268405425684E-2</c:v>
                </c:pt>
                <c:pt idx="400">
                  <c:v>1.2149744978804562E-2</c:v>
                </c:pt>
                <c:pt idx="401">
                  <c:v>2.0243765279976123E-2</c:v>
                </c:pt>
                <c:pt idx="402">
                  <c:v>2.188929161065787E-2</c:v>
                </c:pt>
                <c:pt idx="403">
                  <c:v>2.5657668318256444E-2</c:v>
                </c:pt>
                <c:pt idx="404">
                  <c:v>3.0125787082705684E-2</c:v>
                </c:pt>
                <c:pt idx="405">
                  <c:v>2.0188012474174212E-2</c:v>
                </c:pt>
                <c:pt idx="406">
                  <c:v>1.235293600123611E-2</c:v>
                </c:pt>
                <c:pt idx="407">
                  <c:v>2.0092809344474057E-2</c:v>
                </c:pt>
                <c:pt idx="408">
                  <c:v>3.0278008835681582E-2</c:v>
                </c:pt>
                <c:pt idx="409">
                  <c:v>1.7857185322126552E-2</c:v>
                </c:pt>
                <c:pt idx="410">
                  <c:v>2.60877691872268E-2</c:v>
                </c:pt>
                <c:pt idx="411">
                  <c:v>3.2235820466856635E-2</c:v>
                </c:pt>
                <c:pt idx="412">
                  <c:v>3.0347267474621527E-2</c:v>
                </c:pt>
                <c:pt idx="413">
                  <c:v>2.8406456225451703E-2</c:v>
                </c:pt>
                <c:pt idx="414">
                  <c:v>2.1091914543261356E-2</c:v>
                </c:pt>
                <c:pt idx="415">
                  <c:v>3.1734884300613025E-2</c:v>
                </c:pt>
                <c:pt idx="416">
                  <c:v>2.4993340209681053E-2</c:v>
                </c:pt>
                <c:pt idx="417">
                  <c:v>1.4835731124972544E-2</c:v>
                </c:pt>
                <c:pt idx="418">
                  <c:v>3.3856991687669404E-2</c:v>
                </c:pt>
                <c:pt idx="419">
                  <c:v>3.8107472304195283E-2</c:v>
                </c:pt>
                <c:pt idx="420">
                  <c:v>2.9713117595430417E-2</c:v>
                </c:pt>
                <c:pt idx="421">
                  <c:v>2.3436034869214126E-2</c:v>
                </c:pt>
                <c:pt idx="422">
                  <c:v>1.038608594463819E-2</c:v>
                </c:pt>
                <c:pt idx="423">
                  <c:v>3.3068966110881108E-2</c:v>
                </c:pt>
                <c:pt idx="424">
                  <c:v>7.4148309121535305E-3</c:v>
                </c:pt>
                <c:pt idx="425">
                  <c:v>3.7588944606097338E-2</c:v>
                </c:pt>
                <c:pt idx="426">
                  <c:v>7.0953634892538253E-3</c:v>
                </c:pt>
                <c:pt idx="427">
                  <c:v>2.0219512862367228E-2</c:v>
                </c:pt>
                <c:pt idx="428">
                  <c:v>4.6636044803133797E-2</c:v>
                </c:pt>
                <c:pt idx="429">
                  <c:v>2.3880991080760014E-2</c:v>
                </c:pt>
                <c:pt idx="430">
                  <c:v>2.7804110217494286E-2</c:v>
                </c:pt>
                <c:pt idx="431">
                  <c:v>3.9401998217588836E-2</c:v>
                </c:pt>
                <c:pt idx="432">
                  <c:v>4.5746713300448598E-2</c:v>
                </c:pt>
                <c:pt idx="433">
                  <c:v>2.7405388515343507E-2</c:v>
                </c:pt>
                <c:pt idx="434">
                  <c:v>2.9615654293997214E-2</c:v>
                </c:pt>
                <c:pt idx="435">
                  <c:v>1.0009476116689869E-2</c:v>
                </c:pt>
                <c:pt idx="436">
                  <c:v>3.850502597509145E-2</c:v>
                </c:pt>
                <c:pt idx="437">
                  <c:v>4.1069211140462761E-2</c:v>
                </c:pt>
                <c:pt idx="438">
                  <c:v>2.6438865999261846E-2</c:v>
                </c:pt>
                <c:pt idx="439">
                  <c:v>2.6790957860308683E-2</c:v>
                </c:pt>
                <c:pt idx="440">
                  <c:v>5.1993736790673359E-2</c:v>
                </c:pt>
                <c:pt idx="441">
                  <c:v>3.5758433753270293E-2</c:v>
                </c:pt>
                <c:pt idx="442">
                  <c:v>3.9144524993466275E-2</c:v>
                </c:pt>
                <c:pt idx="443">
                  <c:v>2.7913132281718878E-2</c:v>
                </c:pt>
                <c:pt idx="444">
                  <c:v>1.5372947117469012E-2</c:v>
                </c:pt>
                <c:pt idx="445">
                  <c:v>5.8555924314514569E-2</c:v>
                </c:pt>
                <c:pt idx="446">
                  <c:v>4.8491941096024789E-2</c:v>
                </c:pt>
                <c:pt idx="447">
                  <c:v>3.959202219759294E-2</c:v>
                </c:pt>
                <c:pt idx="448">
                  <c:v>2.0588956522023402E-2</c:v>
                </c:pt>
                <c:pt idx="449">
                  <c:v>7.5899043990437412E-2</c:v>
                </c:pt>
                <c:pt idx="450">
                  <c:v>4.028105158739801E-2</c:v>
                </c:pt>
                <c:pt idx="451">
                  <c:v>6.7177316567434336E-2</c:v>
                </c:pt>
                <c:pt idx="452">
                  <c:v>5.392263457109478E-2</c:v>
                </c:pt>
                <c:pt idx="453">
                  <c:v>4.6978046675783293E-2</c:v>
                </c:pt>
                <c:pt idx="454">
                  <c:v>6.708101188881456E-2</c:v>
                </c:pt>
                <c:pt idx="455">
                  <c:v>2.0753872967617548E-2</c:v>
                </c:pt>
                <c:pt idx="456">
                  <c:v>-3.8263991141481365E-3</c:v>
                </c:pt>
                <c:pt idx="457">
                  <c:v>2.0374082425312717E-2</c:v>
                </c:pt>
                <c:pt idx="458">
                  <c:v>9.4838072779088192E-2</c:v>
                </c:pt>
                <c:pt idx="459">
                  <c:v>4.3220669021329886E-2</c:v>
                </c:pt>
                <c:pt idx="460">
                  <c:v>2.584074614372784E-2</c:v>
                </c:pt>
                <c:pt idx="461">
                  <c:v>8.2305609557588491E-2</c:v>
                </c:pt>
                <c:pt idx="462">
                  <c:v>8.1800032326665953E-2</c:v>
                </c:pt>
                <c:pt idx="463">
                  <c:v>6.8940166849052853E-2</c:v>
                </c:pt>
                <c:pt idx="464">
                  <c:v>0.10562873024981416</c:v>
                </c:pt>
                <c:pt idx="465">
                  <c:v>0.1320033081555575</c:v>
                </c:pt>
                <c:pt idx="466">
                  <c:v>-2.7554792218831503E-2</c:v>
                </c:pt>
                <c:pt idx="467">
                  <c:v>0.15232388201220254</c:v>
                </c:pt>
                <c:pt idx="468">
                  <c:v>-8.802911039371196E-2</c:v>
                </c:pt>
                <c:pt idx="469">
                  <c:v>9.0952688148758024E-3</c:v>
                </c:pt>
                <c:pt idx="470">
                  <c:v>0.16294132734194594</c:v>
                </c:pt>
                <c:pt idx="471">
                  <c:v>9.9287581313072526E-3</c:v>
                </c:pt>
                <c:pt idx="472">
                  <c:v>-6.4061442737675403E-2</c:v>
                </c:pt>
                <c:pt idx="473">
                  <c:v>0.1117481621342009</c:v>
                </c:pt>
                <c:pt idx="474">
                  <c:v>-6.2070937501072052E-2</c:v>
                </c:pt>
                <c:pt idx="475">
                  <c:v>-0.1969108754561017</c:v>
                </c:pt>
                <c:pt idx="476">
                  <c:v>0.22963638099141681</c:v>
                </c:pt>
                <c:pt idx="477">
                  <c:v>8.661673712121061E-2</c:v>
                </c:pt>
                <c:pt idx="478">
                  <c:v>0.18581807082240825</c:v>
                </c:pt>
                <c:pt idx="479">
                  <c:v>-0.23238153923244176</c:v>
                </c:pt>
                <c:pt idx="480">
                  <c:v>0.27710027495112782</c:v>
                </c:pt>
                <c:pt idx="481">
                  <c:v>0.17538355119975685</c:v>
                </c:pt>
                <c:pt idx="482">
                  <c:v>0.15816273149224502</c:v>
                </c:pt>
                <c:pt idx="483">
                  <c:v>0.21408525317779048</c:v>
                </c:pt>
                <c:pt idx="484">
                  <c:v>0.22408106462975913</c:v>
                </c:pt>
                <c:pt idx="485">
                  <c:v>0.10963882772879711</c:v>
                </c:pt>
                <c:pt idx="486">
                  <c:v>-0.25719082622895251</c:v>
                </c:pt>
                <c:pt idx="487">
                  <c:v>0.11802032528780135</c:v>
                </c:pt>
                <c:pt idx="488">
                  <c:v>0.2333075816629574</c:v>
                </c:pt>
                <c:pt idx="489">
                  <c:v>0.1013778586527166</c:v>
                </c:pt>
                <c:pt idx="490">
                  <c:v>-0.23077752298643267</c:v>
                </c:pt>
                <c:pt idx="491">
                  <c:v>0.40033910714029264</c:v>
                </c:pt>
                <c:pt idx="492">
                  <c:v>6.0995293534723889E-2</c:v>
                </c:pt>
                <c:pt idx="493">
                  <c:v>-0.10052580887475292</c:v>
                </c:pt>
                <c:pt idx="494">
                  <c:v>0.16284551204270592</c:v>
                </c:pt>
                <c:pt idx="495">
                  <c:v>0.33327906114171835</c:v>
                </c:pt>
                <c:pt idx="496">
                  <c:v>-0.14888874749137193</c:v>
                </c:pt>
                <c:pt idx="497">
                  <c:v>2.5464047625954986E-2</c:v>
                </c:pt>
                <c:pt idx="498">
                  <c:v>-5.0777066820360775E-2</c:v>
                </c:pt>
                <c:pt idx="499">
                  <c:v>0.70151765542088418</c:v>
                </c:pt>
                <c:pt idx="500">
                  <c:v>0.21994694731781095</c:v>
                </c:pt>
                <c:pt idx="501">
                  <c:v>0.14350612894101994</c:v>
                </c:pt>
                <c:pt idx="502">
                  <c:v>-0.69511258390047259</c:v>
                </c:pt>
                <c:pt idx="503">
                  <c:v>0.7994594247552218</c:v>
                </c:pt>
                <c:pt idx="504">
                  <c:v>0.23527406377308768</c:v>
                </c:pt>
                <c:pt idx="505">
                  <c:v>-0.64090278131766343</c:v>
                </c:pt>
                <c:pt idx="506">
                  <c:v>-0.28258817793571389</c:v>
                </c:pt>
                <c:pt idx="507">
                  <c:v>0.89355350855415883</c:v>
                </c:pt>
                <c:pt idx="508">
                  <c:v>3.3365472246199263E-2</c:v>
                </c:pt>
                <c:pt idx="509">
                  <c:v>5.8577438194237948E-2</c:v>
                </c:pt>
                <c:pt idx="510">
                  <c:v>0.11023906049576424</c:v>
                </c:pt>
                <c:pt idx="511">
                  <c:v>0.37428184537475273</c:v>
                </c:pt>
                <c:pt idx="512">
                  <c:v>5.7321455358053275E-2</c:v>
                </c:pt>
                <c:pt idx="513">
                  <c:v>0.48765321619627422</c:v>
                </c:pt>
                <c:pt idx="514">
                  <c:v>0.69500328560138924</c:v>
                </c:pt>
                <c:pt idx="515">
                  <c:v>9.9455233081837502</c:v>
                </c:pt>
                <c:pt idx="516">
                  <c:v>7.0123977130705034E-2</c:v>
                </c:pt>
                <c:pt idx="517">
                  <c:v>0.26422620061244473</c:v>
                </c:pt>
                <c:pt idx="518">
                  <c:v>-7.6810425051602696E-2</c:v>
                </c:pt>
                <c:pt idx="519">
                  <c:v>0.48560184801555778</c:v>
                </c:pt>
                <c:pt idx="520">
                  <c:v>0.55107472615245756</c:v>
                </c:pt>
                <c:pt idx="521">
                  <c:v>-2.17533175361118</c:v>
                </c:pt>
                <c:pt idx="522">
                  <c:v>-0.40521396175424379</c:v>
                </c:pt>
                <c:pt idx="523">
                  <c:v>-0.5887667703660926</c:v>
                </c:pt>
                <c:pt idx="524">
                  <c:v>-1.1837733913327169</c:v>
                </c:pt>
                <c:pt idx="525">
                  <c:v>1.781144870085219</c:v>
                </c:pt>
                <c:pt idx="526">
                  <c:v>-1.2078080763646621</c:v>
                </c:pt>
                <c:pt idx="527">
                  <c:v>-0.26248069253765338</c:v>
                </c:pt>
                <c:pt idx="528">
                  <c:v>-9.380968648512529E-2</c:v>
                </c:pt>
                <c:pt idx="529">
                  <c:v>-2.0780352913550688</c:v>
                </c:pt>
                <c:pt idx="530">
                  <c:v>0.52064266185522379</c:v>
                </c:pt>
                <c:pt idx="531">
                  <c:v>-0.50355617891180715</c:v>
                </c:pt>
                <c:pt idx="532">
                  <c:v>9.9691753664588774</c:v>
                </c:pt>
                <c:pt idx="533">
                  <c:v>-0.38270388532847849</c:v>
                </c:pt>
                <c:pt idx="534">
                  <c:v>0.26945872728612769</c:v>
                </c:pt>
                <c:pt idx="535">
                  <c:v>0.6807243282323201</c:v>
                </c:pt>
                <c:pt idx="536">
                  <c:v>9.9713724020653398</c:v>
                </c:pt>
                <c:pt idx="537">
                  <c:v>-0.26903908237292123</c:v>
                </c:pt>
                <c:pt idx="538">
                  <c:v>-1.4180752280738583E-2</c:v>
                </c:pt>
                <c:pt idx="539">
                  <c:v>-9.3888603507428239E-2</c:v>
                </c:pt>
                <c:pt idx="540">
                  <c:v>2.5877561480624131E-2</c:v>
                </c:pt>
                <c:pt idx="541">
                  <c:v>-0.48017805507036143</c:v>
                </c:pt>
                <c:pt idx="542">
                  <c:v>8.4339545946266151E-2</c:v>
                </c:pt>
                <c:pt idx="543">
                  <c:v>0.14631546451958521</c:v>
                </c:pt>
                <c:pt idx="544">
                  <c:v>9.9735069057164782</c:v>
                </c:pt>
                <c:pt idx="545">
                  <c:v>0.2510666536518541</c:v>
                </c:pt>
                <c:pt idx="546">
                  <c:v>0.17172018393102012</c:v>
                </c:pt>
                <c:pt idx="547">
                  <c:v>0.98016905844891544</c:v>
                </c:pt>
                <c:pt idx="548">
                  <c:v>0.14825908551092259</c:v>
                </c:pt>
                <c:pt idx="549">
                  <c:v>-0.67214499614287926</c:v>
                </c:pt>
                <c:pt idx="550">
                  <c:v>3.1914492547746157E-2</c:v>
                </c:pt>
                <c:pt idx="551">
                  <c:v>-0.16729727912532949</c:v>
                </c:pt>
                <c:pt idx="552">
                  <c:v>0.12336405197585773</c:v>
                </c:pt>
                <c:pt idx="553">
                  <c:v>0.3572993976012957</c:v>
                </c:pt>
                <c:pt idx="554">
                  <c:v>-1.19406201498637E-2</c:v>
                </c:pt>
                <c:pt idx="555">
                  <c:v>-0.31197010059218883</c:v>
                </c:pt>
                <c:pt idx="556">
                  <c:v>0.14327989000436991</c:v>
                </c:pt>
                <c:pt idx="557">
                  <c:v>0.12715272208209533</c:v>
                </c:pt>
                <c:pt idx="558">
                  <c:v>0.12616758875318201</c:v>
                </c:pt>
                <c:pt idx="559">
                  <c:v>-0.21009632634282871</c:v>
                </c:pt>
                <c:pt idx="560">
                  <c:v>-1.1323661654105869E-2</c:v>
                </c:pt>
                <c:pt idx="561">
                  <c:v>0.48898709361875792</c:v>
                </c:pt>
                <c:pt idx="562">
                  <c:v>-0.10057396618955926</c:v>
                </c:pt>
                <c:pt idx="563">
                  <c:v>-0.22129583792694707</c:v>
                </c:pt>
                <c:pt idx="564">
                  <c:v>0.10088608087524449</c:v>
                </c:pt>
                <c:pt idx="565">
                  <c:v>4.0870465415450766E-2</c:v>
                </c:pt>
                <c:pt idx="566">
                  <c:v>0.24703754621037555</c:v>
                </c:pt>
                <c:pt idx="567">
                  <c:v>0.27144140084835477</c:v>
                </c:pt>
                <c:pt idx="568">
                  <c:v>-9.4695900946686826E-2</c:v>
                </c:pt>
                <c:pt idx="569">
                  <c:v>4.5997298392131236E-2</c:v>
                </c:pt>
                <c:pt idx="570">
                  <c:v>0.28826220516518614</c:v>
                </c:pt>
                <c:pt idx="571">
                  <c:v>0.21970088348518896</c:v>
                </c:pt>
                <c:pt idx="572">
                  <c:v>0.29585135848798599</c:v>
                </c:pt>
                <c:pt idx="573">
                  <c:v>0.23337575344739397</c:v>
                </c:pt>
                <c:pt idx="574">
                  <c:v>0.26628189650638018</c:v>
                </c:pt>
                <c:pt idx="575">
                  <c:v>5.302406947851776E-2</c:v>
                </c:pt>
                <c:pt idx="576">
                  <c:v>0.33106367129368214</c:v>
                </c:pt>
                <c:pt idx="577">
                  <c:v>0.27655561263214518</c:v>
                </c:pt>
                <c:pt idx="578">
                  <c:v>0.20161550725373478</c:v>
                </c:pt>
                <c:pt idx="579">
                  <c:v>0.25886817946108381</c:v>
                </c:pt>
                <c:pt idx="580">
                  <c:v>0.13541016129956987</c:v>
                </c:pt>
                <c:pt idx="581">
                  <c:v>-3.3641460428108852E-3</c:v>
                </c:pt>
                <c:pt idx="582">
                  <c:v>0.19259708159051936</c:v>
                </c:pt>
                <c:pt idx="583">
                  <c:v>6.6244018722025483E-2</c:v>
                </c:pt>
                <c:pt idx="584">
                  <c:v>0.15337890064091458</c:v>
                </c:pt>
                <c:pt idx="585">
                  <c:v>0.10935075187679975</c:v>
                </c:pt>
                <c:pt idx="586">
                  <c:v>0.24015169176621781</c:v>
                </c:pt>
                <c:pt idx="587">
                  <c:v>0.13359843116598957</c:v>
                </c:pt>
                <c:pt idx="588">
                  <c:v>0.13503522533662748</c:v>
                </c:pt>
                <c:pt idx="589">
                  <c:v>0.16945487340312243</c:v>
                </c:pt>
                <c:pt idx="590">
                  <c:v>0.15944185542075179</c:v>
                </c:pt>
                <c:pt idx="591">
                  <c:v>0.13831302502212833</c:v>
                </c:pt>
                <c:pt idx="592">
                  <c:v>0.17986627260667659</c:v>
                </c:pt>
                <c:pt idx="593">
                  <c:v>0.1746414727901589</c:v>
                </c:pt>
                <c:pt idx="594">
                  <c:v>0.15997725680303948</c:v>
                </c:pt>
                <c:pt idx="595">
                  <c:v>0.14613345594213428</c:v>
                </c:pt>
                <c:pt idx="596">
                  <c:v>0.16271380879026087</c:v>
                </c:pt>
                <c:pt idx="597">
                  <c:v>0.17670024574280441</c:v>
                </c:pt>
                <c:pt idx="598">
                  <c:v>0.16353094858006045</c:v>
                </c:pt>
                <c:pt idx="599">
                  <c:v>0.15650437146412577</c:v>
                </c:pt>
                <c:pt idx="600">
                  <c:v>0.16087242026436399</c:v>
                </c:pt>
                <c:pt idx="601">
                  <c:v>0.17654374108338861</c:v>
                </c:pt>
                <c:pt idx="602">
                  <c:v>0.15073277092922416</c:v>
                </c:pt>
                <c:pt idx="603">
                  <c:v>0.16379237408235786</c:v>
                </c:pt>
                <c:pt idx="604">
                  <c:v>0.19017822942636275</c:v>
                </c:pt>
                <c:pt idx="605">
                  <c:v>0.17408810665526331</c:v>
                </c:pt>
                <c:pt idx="606">
                  <c:v>0.18970230472882105</c:v>
                </c:pt>
                <c:pt idx="607">
                  <c:v>0.1943325236636661</c:v>
                </c:pt>
                <c:pt idx="608">
                  <c:v>0.19634898255080335</c:v>
                </c:pt>
                <c:pt idx="609">
                  <c:v>0.18482831435351782</c:v>
                </c:pt>
                <c:pt idx="610">
                  <c:v>0.19914348087234107</c:v>
                </c:pt>
                <c:pt idx="611">
                  <c:v>0.20784306555117349</c:v>
                </c:pt>
                <c:pt idx="612">
                  <c:v>0.19844338512073589</c:v>
                </c:pt>
                <c:pt idx="613">
                  <c:v>0.1949039990907821</c:v>
                </c:pt>
                <c:pt idx="614">
                  <c:v>0.20434998891906403</c:v>
                </c:pt>
                <c:pt idx="615">
                  <c:v>0.20714641497780134</c:v>
                </c:pt>
                <c:pt idx="616">
                  <c:v>0.20600466465431155</c:v>
                </c:pt>
                <c:pt idx="617">
                  <c:v>0.20585687807252595</c:v>
                </c:pt>
                <c:pt idx="618">
                  <c:v>0.20261698725691302</c:v>
                </c:pt>
                <c:pt idx="619">
                  <c:v>0.2140530939269969</c:v>
                </c:pt>
                <c:pt idx="620">
                  <c:v>0.21473385272921386</c:v>
                </c:pt>
                <c:pt idx="621">
                  <c:v>0.210955895780574</c:v>
                </c:pt>
                <c:pt idx="622">
                  <c:v>0.20296630808850252</c:v>
                </c:pt>
                <c:pt idx="623">
                  <c:v>0.21131121221434257</c:v>
                </c:pt>
                <c:pt idx="624">
                  <c:v>0.20770367491849034</c:v>
                </c:pt>
                <c:pt idx="625">
                  <c:v>0.20585866112116202</c:v>
                </c:pt>
                <c:pt idx="626">
                  <c:v>0.21018404415936315</c:v>
                </c:pt>
                <c:pt idx="627">
                  <c:v>0.20090072857970348</c:v>
                </c:pt>
                <c:pt idx="628">
                  <c:v>0.20690843762679234</c:v>
                </c:pt>
                <c:pt idx="629">
                  <c:v>0.20996526227954415</c:v>
                </c:pt>
                <c:pt idx="630">
                  <c:v>0.2038984099743481</c:v>
                </c:pt>
                <c:pt idx="631">
                  <c:v>0.19951043959667836</c:v>
                </c:pt>
                <c:pt idx="632">
                  <c:v>0.20006248599202814</c:v>
                </c:pt>
                <c:pt idx="633">
                  <c:v>0.19802537549227511</c:v>
                </c:pt>
                <c:pt idx="634">
                  <c:v>0.19657339126234752</c:v>
                </c:pt>
                <c:pt idx="635">
                  <c:v>0.19652733218098495</c:v>
                </c:pt>
                <c:pt idx="636">
                  <c:v>0.19450042352028479</c:v>
                </c:pt>
                <c:pt idx="637">
                  <c:v>0.1955663702879103</c:v>
                </c:pt>
                <c:pt idx="638">
                  <c:v>0.19232234879036342</c:v>
                </c:pt>
                <c:pt idx="639">
                  <c:v>0.19143529391337322</c:v>
                </c:pt>
                <c:pt idx="640">
                  <c:v>0.18917422689889751</c:v>
                </c:pt>
                <c:pt idx="641">
                  <c:v>0.18854298784048285</c:v>
                </c:pt>
                <c:pt idx="642">
                  <c:v>0.18724307197651946</c:v>
                </c:pt>
                <c:pt idx="643">
                  <c:v>0.19025085837165312</c:v>
                </c:pt>
                <c:pt idx="644">
                  <c:v>0.18508257318242177</c:v>
                </c:pt>
                <c:pt idx="645">
                  <c:v>0.18521298380893397</c:v>
                </c:pt>
                <c:pt idx="646">
                  <c:v>0.18637256725224927</c:v>
                </c:pt>
                <c:pt idx="647">
                  <c:v>0.18385294728610868</c:v>
                </c:pt>
                <c:pt idx="648">
                  <c:v>0.18354650732276223</c:v>
                </c:pt>
                <c:pt idx="649">
                  <c:v>0.18327127802667798</c:v>
                </c:pt>
                <c:pt idx="650">
                  <c:v>0.18514026114238968</c:v>
                </c:pt>
                <c:pt idx="651">
                  <c:v>0.18339102960209297</c:v>
                </c:pt>
                <c:pt idx="652">
                  <c:v>0.18616428223091586</c:v>
                </c:pt>
                <c:pt idx="653">
                  <c:v>0.18458595752603479</c:v>
                </c:pt>
                <c:pt idx="654">
                  <c:v>0.18448793404149205</c:v>
                </c:pt>
                <c:pt idx="655">
                  <c:v>0.18507538896497722</c:v>
                </c:pt>
                <c:pt idx="656">
                  <c:v>0.18728256332668552</c:v>
                </c:pt>
                <c:pt idx="657">
                  <c:v>0.18702844362064169</c:v>
                </c:pt>
                <c:pt idx="658">
                  <c:v>0.18833445410109306</c:v>
                </c:pt>
                <c:pt idx="659">
                  <c:v>0.18982321139202801</c:v>
                </c:pt>
                <c:pt idx="660">
                  <c:v>0.19130375755993001</c:v>
                </c:pt>
                <c:pt idx="661">
                  <c:v>0.19067491186654673</c:v>
                </c:pt>
                <c:pt idx="662">
                  <c:v>0.19312578671634045</c:v>
                </c:pt>
                <c:pt idx="663">
                  <c:v>0.1939120316955289</c:v>
                </c:pt>
                <c:pt idx="664">
                  <c:v>0.19512732078410094</c:v>
                </c:pt>
                <c:pt idx="665">
                  <c:v>0.19708771347122811</c:v>
                </c:pt>
                <c:pt idx="666">
                  <c:v>0.19894943538309334</c:v>
                </c:pt>
                <c:pt idx="667">
                  <c:v>0.19997925537152589</c:v>
                </c:pt>
                <c:pt idx="668">
                  <c:v>0.20105305304836424</c:v>
                </c:pt>
                <c:pt idx="669">
                  <c:v>0.20168292071584887</c:v>
                </c:pt>
                <c:pt idx="670">
                  <c:v>0.2037671569168279</c:v>
                </c:pt>
                <c:pt idx="671">
                  <c:v>0.20687898456176312</c:v>
                </c:pt>
                <c:pt idx="672">
                  <c:v>0.20889727115151768</c:v>
                </c:pt>
                <c:pt idx="673">
                  <c:v>0.20877941433789321</c:v>
                </c:pt>
                <c:pt idx="674">
                  <c:v>0.21132186533018282</c:v>
                </c:pt>
                <c:pt idx="675">
                  <c:v>0.21304548108208349</c:v>
                </c:pt>
                <c:pt idx="676">
                  <c:v>0.21656434106363698</c:v>
                </c:pt>
                <c:pt idx="677">
                  <c:v>0.21910726674878345</c:v>
                </c:pt>
                <c:pt idx="678">
                  <c:v>0.22166740827464521</c:v>
                </c:pt>
                <c:pt idx="679">
                  <c:v>0.22298103131852853</c:v>
                </c:pt>
                <c:pt idx="680">
                  <c:v>0.227022589730622</c:v>
                </c:pt>
                <c:pt idx="681">
                  <c:v>0.22822921915531064</c:v>
                </c:pt>
                <c:pt idx="682">
                  <c:v>0.2317345215345431</c:v>
                </c:pt>
                <c:pt idx="683">
                  <c:v>0.23427105904454809</c:v>
                </c:pt>
                <c:pt idx="684">
                  <c:v>0.23823222972262065</c:v>
                </c:pt>
                <c:pt idx="685">
                  <c:v>0.24124446241374953</c:v>
                </c:pt>
                <c:pt idx="686">
                  <c:v>0.24395712746175829</c:v>
                </c:pt>
                <c:pt idx="687">
                  <c:v>0.24822937688841112</c:v>
                </c:pt>
                <c:pt idx="688">
                  <c:v>0.25084113709342282</c:v>
                </c:pt>
                <c:pt idx="689">
                  <c:v>0.25383864121689897</c:v>
                </c:pt>
                <c:pt idx="690">
                  <c:v>0.25918341830705882</c:v>
                </c:pt>
                <c:pt idx="691">
                  <c:v>0.26176240666094935</c:v>
                </c:pt>
                <c:pt idx="692">
                  <c:v>0.26526377985799643</c:v>
                </c:pt>
                <c:pt idx="693">
                  <c:v>0.26986951316611646</c:v>
                </c:pt>
                <c:pt idx="694">
                  <c:v>0.27320150909657187</c:v>
                </c:pt>
                <c:pt idx="695">
                  <c:v>0.27524789763350266</c:v>
                </c:pt>
                <c:pt idx="696">
                  <c:v>0.28052099407675585</c:v>
                </c:pt>
                <c:pt idx="697">
                  <c:v>0.28458794760053846</c:v>
                </c:pt>
                <c:pt idx="698">
                  <c:v>0.28598714322176083</c:v>
                </c:pt>
                <c:pt idx="699">
                  <c:v>0.29021758460258124</c:v>
                </c:pt>
                <c:pt idx="700">
                  <c:v>0.29369852526621937</c:v>
                </c:pt>
                <c:pt idx="701">
                  <c:v>0.29934569663556648</c:v>
                </c:pt>
                <c:pt idx="702">
                  <c:v>0.30166628303782528</c:v>
                </c:pt>
                <c:pt idx="703">
                  <c:v>0.30570978242750763</c:v>
                </c:pt>
                <c:pt idx="704">
                  <c:v>0.31084175547883847</c:v>
                </c:pt>
                <c:pt idx="705">
                  <c:v>0.31186288461486616</c:v>
                </c:pt>
                <c:pt idx="706">
                  <c:v>0.31529495507350153</c:v>
                </c:pt>
                <c:pt idx="707">
                  <c:v>0.31834204814126782</c:v>
                </c:pt>
                <c:pt idx="708">
                  <c:v>0.32204491152355824</c:v>
                </c:pt>
                <c:pt idx="709">
                  <c:v>0.32608032078323662</c:v>
                </c:pt>
                <c:pt idx="710">
                  <c:v>0.32908306787017899</c:v>
                </c:pt>
                <c:pt idx="711">
                  <c:v>0.33318332914616555</c:v>
                </c:pt>
                <c:pt idx="712">
                  <c:v>0.33495276378403877</c:v>
                </c:pt>
                <c:pt idx="713">
                  <c:v>0.33893789926938617</c:v>
                </c:pt>
                <c:pt idx="714">
                  <c:v>0.34002697899252377</c:v>
                </c:pt>
                <c:pt idx="715">
                  <c:v>0.34305600228162453</c:v>
                </c:pt>
                <c:pt idx="716">
                  <c:v>0.3485520148349866</c:v>
                </c:pt>
                <c:pt idx="717">
                  <c:v>0.35101987568412479</c:v>
                </c:pt>
                <c:pt idx="718">
                  <c:v>0.35193354866780618</c:v>
                </c:pt>
                <c:pt idx="719">
                  <c:v>0.35556941231328992</c:v>
                </c:pt>
                <c:pt idx="720">
                  <c:v>0.35967483916985771</c:v>
                </c:pt>
                <c:pt idx="721">
                  <c:v>0.36143331448561444</c:v>
                </c:pt>
                <c:pt idx="722">
                  <c:v>0.36377886653364311</c:v>
                </c:pt>
                <c:pt idx="723">
                  <c:v>0.36741104624935261</c:v>
                </c:pt>
                <c:pt idx="724">
                  <c:v>0.3702120055456592</c:v>
                </c:pt>
                <c:pt idx="725">
                  <c:v>0.37232423031826761</c:v>
                </c:pt>
                <c:pt idx="726">
                  <c:v>0.37551753367056234</c:v>
                </c:pt>
                <c:pt idx="727">
                  <c:v>0.3782984605157127</c:v>
                </c:pt>
                <c:pt idx="728">
                  <c:v>0.38067218793111574</c:v>
                </c:pt>
                <c:pt idx="729">
                  <c:v>0.38250446837546237</c:v>
                </c:pt>
                <c:pt idx="730">
                  <c:v>0.38372816448897712</c:v>
                </c:pt>
                <c:pt idx="731">
                  <c:v>0.38489371212799089</c:v>
                </c:pt>
                <c:pt idx="732">
                  <c:v>0.38509043878056304</c:v>
                </c:pt>
                <c:pt idx="733">
                  <c:v>0.38455138445277209</c:v>
                </c:pt>
                <c:pt idx="734">
                  <c:v>0.38601874741132514</c:v>
                </c:pt>
                <c:pt idx="735">
                  <c:v>0.38497203704811317</c:v>
                </c:pt>
                <c:pt idx="736">
                  <c:v>0.38301417990869985</c:v>
                </c:pt>
                <c:pt idx="737">
                  <c:v>0.3815437449273355</c:v>
                </c:pt>
                <c:pt idx="738">
                  <c:v>0.37944526076746149</c:v>
                </c:pt>
                <c:pt idx="739">
                  <c:v>0.37665164286686442</c:v>
                </c:pt>
                <c:pt idx="740">
                  <c:v>0.37344184417881227</c:v>
                </c:pt>
                <c:pt idx="741">
                  <c:v>0.37026676181002416</c:v>
                </c:pt>
                <c:pt idx="742">
                  <c:v>0.36724955726265757</c:v>
                </c:pt>
                <c:pt idx="743">
                  <c:v>0.36298880964570224</c:v>
                </c:pt>
                <c:pt idx="744">
                  <c:v>0.35850646258889907</c:v>
                </c:pt>
                <c:pt idx="745">
                  <c:v>0.35388895014991451</c:v>
                </c:pt>
                <c:pt idx="746">
                  <c:v>0.35016705248628138</c:v>
                </c:pt>
                <c:pt idx="747">
                  <c:v>0.34626527299379928</c:v>
                </c:pt>
                <c:pt idx="748">
                  <c:v>0.34126954772740803</c:v>
                </c:pt>
                <c:pt idx="749">
                  <c:v>0.33850283156238548</c:v>
                </c:pt>
                <c:pt idx="750">
                  <c:v>0.33458203080403787</c:v>
                </c:pt>
                <c:pt idx="751">
                  <c:v>0.33052478548538439</c:v>
                </c:pt>
                <c:pt idx="752">
                  <c:v>0.32796500602243284</c:v>
                </c:pt>
                <c:pt idx="753">
                  <c:v>0.32513827712387966</c:v>
                </c:pt>
                <c:pt idx="754">
                  <c:v>0.32224221297318212</c:v>
                </c:pt>
                <c:pt idx="755">
                  <c:v>0.32072194165175616</c:v>
                </c:pt>
                <c:pt idx="756">
                  <c:v>0.31902463112211088</c:v>
                </c:pt>
                <c:pt idx="757">
                  <c:v>0.31739626823732825</c:v>
                </c:pt>
                <c:pt idx="758">
                  <c:v>0.317307511843818</c:v>
                </c:pt>
                <c:pt idx="759">
                  <c:v>0.31570441995704657</c:v>
                </c:pt>
                <c:pt idx="760">
                  <c:v>0.31563728143010095</c:v>
                </c:pt>
                <c:pt idx="761">
                  <c:v>0.315990563500536</c:v>
                </c:pt>
                <c:pt idx="762">
                  <c:v>0.31580568289204813</c:v>
                </c:pt>
                <c:pt idx="763">
                  <c:v>0.31651526932418494</c:v>
                </c:pt>
                <c:pt idx="764">
                  <c:v>0.31760112001467</c:v>
                </c:pt>
                <c:pt idx="765">
                  <c:v>0.31840054582264299</c:v>
                </c:pt>
                <c:pt idx="766">
                  <c:v>0.31835061582229407</c:v>
                </c:pt>
                <c:pt idx="767">
                  <c:v>0.31932564769737193</c:v>
                </c:pt>
                <c:pt idx="768">
                  <c:v>0.32059785518423378</c:v>
                </c:pt>
                <c:pt idx="769">
                  <c:v>0.32035789421402333</c:v>
                </c:pt>
                <c:pt idx="770">
                  <c:v>0.32119117013293325</c:v>
                </c:pt>
                <c:pt idx="771">
                  <c:v>0.32108951416992682</c:v>
                </c:pt>
                <c:pt idx="772">
                  <c:v>0.32192566912702703</c:v>
                </c:pt>
                <c:pt idx="773">
                  <c:v>0.32097763310273542</c:v>
                </c:pt>
                <c:pt idx="774">
                  <c:v>0.32021263617684992</c:v>
                </c:pt>
                <c:pt idx="775">
                  <c:v>0.31983449049927065</c:v>
                </c:pt>
                <c:pt idx="776">
                  <c:v>0.31766722778409734</c:v>
                </c:pt>
                <c:pt idx="777">
                  <c:v>0.31577128775879199</c:v>
                </c:pt>
                <c:pt idx="778">
                  <c:v>0.31427801197577288</c:v>
                </c:pt>
                <c:pt idx="779">
                  <c:v>0.31275284041810625</c:v>
                </c:pt>
                <c:pt idx="780">
                  <c:v>0.31074615803201366</c:v>
                </c:pt>
                <c:pt idx="781">
                  <c:v>0.30758784131461625</c:v>
                </c:pt>
                <c:pt idx="782">
                  <c:v>0.30481795511879467</c:v>
                </c:pt>
                <c:pt idx="783">
                  <c:v>0.30228982314749603</c:v>
                </c:pt>
                <c:pt idx="784">
                  <c:v>0.29960810887313488</c:v>
                </c:pt>
                <c:pt idx="785">
                  <c:v>0.29632953923105854</c:v>
                </c:pt>
                <c:pt idx="786">
                  <c:v>0.29331148240603888</c:v>
                </c:pt>
                <c:pt idx="787">
                  <c:v>0.2906562842525337</c:v>
                </c:pt>
                <c:pt idx="788">
                  <c:v>0.28685630853370891</c:v>
                </c:pt>
                <c:pt idx="789">
                  <c:v>0.28325096348198492</c:v>
                </c:pt>
                <c:pt idx="790">
                  <c:v>0.28078294994672609</c:v>
                </c:pt>
                <c:pt idx="791">
                  <c:v>0.27576613722777149</c:v>
                </c:pt>
                <c:pt idx="792">
                  <c:v>0.27295694377924146</c:v>
                </c:pt>
                <c:pt idx="793">
                  <c:v>0.26860327728104844</c:v>
                </c:pt>
                <c:pt idx="794">
                  <c:v>0.26397143862540667</c:v>
                </c:pt>
                <c:pt idx="795">
                  <c:v>0.2606779233324264</c:v>
                </c:pt>
                <c:pt idx="796">
                  <c:v>0.25598302540772278</c:v>
                </c:pt>
                <c:pt idx="797">
                  <c:v>0.25213586016013328</c:v>
                </c:pt>
                <c:pt idx="798">
                  <c:v>0.24782134766078173</c:v>
                </c:pt>
                <c:pt idx="799">
                  <c:v>0.24415465285427024</c:v>
                </c:pt>
                <c:pt idx="800">
                  <c:v>0.24013303227934341</c:v>
                </c:pt>
                <c:pt idx="801">
                  <c:v>0.23545719869632425</c:v>
                </c:pt>
                <c:pt idx="802">
                  <c:v>0.23185467994238079</c:v>
                </c:pt>
                <c:pt idx="803">
                  <c:v>0.2281039951349022</c:v>
                </c:pt>
                <c:pt idx="804">
                  <c:v>0.22470380128626943</c:v>
                </c:pt>
                <c:pt idx="805">
                  <c:v>0.22143451978591722</c:v>
                </c:pt>
                <c:pt idx="806">
                  <c:v>0.21794233381742911</c:v>
                </c:pt>
                <c:pt idx="807">
                  <c:v>0.21524024626190469</c:v>
                </c:pt>
                <c:pt idx="808">
                  <c:v>0.21281190431104596</c:v>
                </c:pt>
                <c:pt idx="809">
                  <c:v>0.20990092162516921</c:v>
                </c:pt>
                <c:pt idx="810">
                  <c:v>0.20781251946780693</c:v>
                </c:pt>
                <c:pt idx="811">
                  <c:v>0.20530291825106256</c:v>
                </c:pt>
                <c:pt idx="812">
                  <c:v>0.20379880527021277</c:v>
                </c:pt>
                <c:pt idx="813">
                  <c:v>0.20212780384864137</c:v>
                </c:pt>
                <c:pt idx="814">
                  <c:v>0.2007716071703271</c:v>
                </c:pt>
                <c:pt idx="815">
                  <c:v>0.19966095772141018</c:v>
                </c:pt>
                <c:pt idx="816">
                  <c:v>0.19876123411296986</c:v>
                </c:pt>
                <c:pt idx="817">
                  <c:v>0.19780426353608965</c:v>
                </c:pt>
                <c:pt idx="818">
                  <c:v>0.19791075212894743</c:v>
                </c:pt>
                <c:pt idx="819">
                  <c:v>0.19742342353419579</c:v>
                </c:pt>
                <c:pt idx="820">
                  <c:v>0.1969041127854631</c:v>
                </c:pt>
                <c:pt idx="821">
                  <c:v>0.1972992962102989</c:v>
                </c:pt>
                <c:pt idx="822">
                  <c:v>0.19687566875360313</c:v>
                </c:pt>
                <c:pt idx="823">
                  <c:v>0.19823206212086597</c:v>
                </c:pt>
                <c:pt idx="824">
                  <c:v>0.19796022774230221</c:v>
                </c:pt>
                <c:pt idx="825">
                  <c:v>0.1989602767348812</c:v>
                </c:pt>
                <c:pt idx="826">
                  <c:v>0.20030592443565592</c:v>
                </c:pt>
                <c:pt idx="827">
                  <c:v>0.20174929460239427</c:v>
                </c:pt>
                <c:pt idx="828">
                  <c:v>0.20303473015598728</c:v>
                </c:pt>
                <c:pt idx="829">
                  <c:v>0.20475048798108003</c:v>
                </c:pt>
                <c:pt idx="830">
                  <c:v>0.20612097549316205</c:v>
                </c:pt>
                <c:pt idx="831">
                  <c:v>0.20795680612653161</c:v>
                </c:pt>
                <c:pt idx="832">
                  <c:v>0.20965568908304727</c:v>
                </c:pt>
                <c:pt idx="833">
                  <c:v>0.21246645524117697</c:v>
                </c:pt>
                <c:pt idx="834">
                  <c:v>0.21336365689483833</c:v>
                </c:pt>
                <c:pt idx="835">
                  <c:v>0.21477630669346304</c:v>
                </c:pt>
                <c:pt idx="836">
                  <c:v>0.21602142367513516</c:v>
                </c:pt>
                <c:pt idx="837">
                  <c:v>0.21729729206404597</c:v>
                </c:pt>
                <c:pt idx="838">
                  <c:v>0.21806246550742037</c:v>
                </c:pt>
                <c:pt idx="839">
                  <c:v>0.21839965718859433</c:v>
                </c:pt>
                <c:pt idx="840">
                  <c:v>0.21857133690887581</c:v>
                </c:pt>
                <c:pt idx="841">
                  <c:v>0.21798423814006501</c:v>
                </c:pt>
                <c:pt idx="842">
                  <c:v>0.21767085322847185</c:v>
                </c:pt>
                <c:pt idx="843">
                  <c:v>0.21647967268415302</c:v>
                </c:pt>
                <c:pt idx="844">
                  <c:v>0.21486104654947563</c:v>
                </c:pt>
                <c:pt idx="845">
                  <c:v>0.21425720041430807</c:v>
                </c:pt>
                <c:pt idx="846">
                  <c:v>0.21216001795251654</c:v>
                </c:pt>
                <c:pt idx="847">
                  <c:v>0.20938951054580451</c:v>
                </c:pt>
                <c:pt idx="848">
                  <c:v>0.20721877992358578</c:v>
                </c:pt>
                <c:pt idx="849">
                  <c:v>0.20448973862332065</c:v>
                </c:pt>
                <c:pt idx="850">
                  <c:v>0.20178137016921072</c:v>
                </c:pt>
                <c:pt idx="851">
                  <c:v>0.19856869716649622</c:v>
                </c:pt>
                <c:pt idx="852">
                  <c:v>0.19568871613647942</c:v>
                </c:pt>
                <c:pt idx="853">
                  <c:v>0.19203947294648632</c:v>
                </c:pt>
                <c:pt idx="854">
                  <c:v>0.18909489731407569</c:v>
                </c:pt>
                <c:pt idx="855">
                  <c:v>0.1851725640946017</c:v>
                </c:pt>
                <c:pt idx="856">
                  <c:v>0.18162695708057247</c:v>
                </c:pt>
                <c:pt idx="857">
                  <c:v>0.17830152629912399</c:v>
                </c:pt>
                <c:pt idx="858">
                  <c:v>0.17537214808184637</c:v>
                </c:pt>
                <c:pt idx="859">
                  <c:v>0.17095257180929668</c:v>
                </c:pt>
                <c:pt idx="860">
                  <c:v>0.16785787241121858</c:v>
                </c:pt>
                <c:pt idx="861">
                  <c:v>0.16396613701167706</c:v>
                </c:pt>
                <c:pt idx="862">
                  <c:v>0.16037069510881485</c:v>
                </c:pt>
                <c:pt idx="863">
                  <c:v>0.15671341023328478</c:v>
                </c:pt>
                <c:pt idx="864">
                  <c:v>0.15356011328010627</c:v>
                </c:pt>
                <c:pt idx="865">
                  <c:v>0.14987115230297243</c:v>
                </c:pt>
                <c:pt idx="866">
                  <c:v>0.14687306037289299</c:v>
                </c:pt>
                <c:pt idx="867">
                  <c:v>0.14358560471111248</c:v>
                </c:pt>
                <c:pt idx="868">
                  <c:v>0.14061366026695349</c:v>
                </c:pt>
                <c:pt idx="869">
                  <c:v>0.13710429645768946</c:v>
                </c:pt>
                <c:pt idx="870">
                  <c:v>0.13536409839385774</c:v>
                </c:pt>
                <c:pt idx="871">
                  <c:v>0.13298674200416072</c:v>
                </c:pt>
                <c:pt idx="872">
                  <c:v>0.13059570374474494</c:v>
                </c:pt>
                <c:pt idx="873">
                  <c:v>0.12890593044138943</c:v>
                </c:pt>
                <c:pt idx="874">
                  <c:v>0.1270691430979522</c:v>
                </c:pt>
                <c:pt idx="875">
                  <c:v>0.12530753579952708</c:v>
                </c:pt>
                <c:pt idx="876">
                  <c:v>0.1240575239808057</c:v>
                </c:pt>
                <c:pt idx="877">
                  <c:v>0.12290187307943996</c:v>
                </c:pt>
                <c:pt idx="878">
                  <c:v>0.12263317233373573</c:v>
                </c:pt>
                <c:pt idx="879">
                  <c:v>0.1212177786961412</c:v>
                </c:pt>
                <c:pt idx="880">
                  <c:v>0.12113097848979461</c:v>
                </c:pt>
                <c:pt idx="881">
                  <c:v>0.12027725930176965</c:v>
                </c:pt>
                <c:pt idx="882">
                  <c:v>0.1195376778275883</c:v>
                </c:pt>
                <c:pt idx="883">
                  <c:v>0.11953230617249268</c:v>
                </c:pt>
                <c:pt idx="884">
                  <c:v>0.11956789538413355</c:v>
                </c:pt>
                <c:pt idx="885">
                  <c:v>0.11923152113337888</c:v>
                </c:pt>
                <c:pt idx="886">
                  <c:v>0.1184860868054549</c:v>
                </c:pt>
                <c:pt idx="887">
                  <c:v>0.11783329387736786</c:v>
                </c:pt>
                <c:pt idx="888">
                  <c:v>0.11708392804932984</c:v>
                </c:pt>
                <c:pt idx="889">
                  <c:v>0.11584636548570353</c:v>
                </c:pt>
                <c:pt idx="890">
                  <c:v>0.11482878946309283</c:v>
                </c:pt>
                <c:pt idx="891">
                  <c:v>0.11360085918784922</c:v>
                </c:pt>
                <c:pt idx="892">
                  <c:v>0.11165699546443424</c:v>
                </c:pt>
                <c:pt idx="893">
                  <c:v>0.10996262179773404</c:v>
                </c:pt>
                <c:pt idx="894">
                  <c:v>0.10872178551437328</c:v>
                </c:pt>
                <c:pt idx="895">
                  <c:v>0.10607011370172674</c:v>
                </c:pt>
                <c:pt idx="896">
                  <c:v>0.10464182390182536</c:v>
                </c:pt>
                <c:pt idx="897">
                  <c:v>0.10254392617125192</c:v>
                </c:pt>
                <c:pt idx="898">
                  <c:v>0.10111080528874587</c:v>
                </c:pt>
                <c:pt idx="899">
                  <c:v>9.8461184227134263E-2</c:v>
                </c:pt>
                <c:pt idx="900">
                  <c:v>9.7210989221062707E-2</c:v>
                </c:pt>
                <c:pt idx="901">
                  <c:v>9.5122756965933045E-2</c:v>
                </c:pt>
                <c:pt idx="902">
                  <c:v>9.3545868470863366E-2</c:v>
                </c:pt>
                <c:pt idx="903">
                  <c:v>9.240500475276564E-2</c:v>
                </c:pt>
                <c:pt idx="904">
                  <c:v>9.1442539755774918E-2</c:v>
                </c:pt>
                <c:pt idx="905">
                  <c:v>8.9690864400382778E-2</c:v>
                </c:pt>
                <c:pt idx="906">
                  <c:v>8.8630079615523397E-2</c:v>
                </c:pt>
                <c:pt idx="907">
                  <c:v>8.7947509486242983E-2</c:v>
                </c:pt>
                <c:pt idx="908">
                  <c:v>8.7205070858760322E-2</c:v>
                </c:pt>
                <c:pt idx="909">
                  <c:v>8.737947943034409E-2</c:v>
                </c:pt>
                <c:pt idx="910">
                  <c:v>8.6938738246146133E-2</c:v>
                </c:pt>
                <c:pt idx="911">
                  <c:v>8.7598652474518438E-2</c:v>
                </c:pt>
                <c:pt idx="912">
                  <c:v>8.7108476156166015E-2</c:v>
                </c:pt>
                <c:pt idx="913">
                  <c:v>8.7713514816802909E-2</c:v>
                </c:pt>
                <c:pt idx="914">
                  <c:v>8.8002040626866243E-2</c:v>
                </c:pt>
                <c:pt idx="915">
                  <c:v>8.8397669951501293E-2</c:v>
                </c:pt>
                <c:pt idx="916">
                  <c:v>8.9097227445720031E-2</c:v>
                </c:pt>
                <c:pt idx="917">
                  <c:v>8.9781419773170182E-2</c:v>
                </c:pt>
                <c:pt idx="918">
                  <c:v>9.0350491506134431E-2</c:v>
                </c:pt>
                <c:pt idx="919">
                  <c:v>9.0533029118154043E-2</c:v>
                </c:pt>
                <c:pt idx="920">
                  <c:v>9.0864824577685202E-2</c:v>
                </c:pt>
                <c:pt idx="921">
                  <c:v>9.0806675290306574E-2</c:v>
                </c:pt>
                <c:pt idx="922">
                  <c:v>9.1211724682675022E-2</c:v>
                </c:pt>
                <c:pt idx="923">
                  <c:v>9.1411572440925723E-2</c:v>
                </c:pt>
                <c:pt idx="924">
                  <c:v>9.1234341058772081E-2</c:v>
                </c:pt>
                <c:pt idx="925">
                  <c:v>9.0625958974633367E-2</c:v>
                </c:pt>
                <c:pt idx="926">
                  <c:v>8.9564483993158875E-2</c:v>
                </c:pt>
                <c:pt idx="927">
                  <c:v>8.8912454260535637E-2</c:v>
                </c:pt>
                <c:pt idx="928">
                  <c:v>8.7658996980951906E-2</c:v>
                </c:pt>
                <c:pt idx="929">
                  <c:v>8.6785348171441914E-2</c:v>
                </c:pt>
                <c:pt idx="930">
                  <c:v>8.4918206013152739E-2</c:v>
                </c:pt>
                <c:pt idx="931">
                  <c:v>8.3653781457466173E-2</c:v>
                </c:pt>
                <c:pt idx="932">
                  <c:v>8.1915166360801428E-2</c:v>
                </c:pt>
                <c:pt idx="933">
                  <c:v>7.9806926275545101E-2</c:v>
                </c:pt>
                <c:pt idx="934">
                  <c:v>7.8082458892038631E-2</c:v>
                </c:pt>
                <c:pt idx="935">
                  <c:v>7.5841105451224258E-2</c:v>
                </c:pt>
                <c:pt idx="936">
                  <c:v>7.3771272599088389E-2</c:v>
                </c:pt>
                <c:pt idx="937">
                  <c:v>7.1987698746987669E-2</c:v>
                </c:pt>
                <c:pt idx="938">
                  <c:v>6.9819674973552168E-2</c:v>
                </c:pt>
                <c:pt idx="939">
                  <c:v>6.7281765744937105E-2</c:v>
                </c:pt>
                <c:pt idx="940">
                  <c:v>6.5256685983596643E-2</c:v>
                </c:pt>
                <c:pt idx="941">
                  <c:v>6.2926175039382332E-2</c:v>
                </c:pt>
                <c:pt idx="942">
                  <c:v>6.1046839729836856E-2</c:v>
                </c:pt>
                <c:pt idx="943">
                  <c:v>5.8838263184917472E-2</c:v>
                </c:pt>
                <c:pt idx="944">
                  <c:v>5.6982407437294519E-2</c:v>
                </c:pt>
                <c:pt idx="945">
                  <c:v>5.5146326088169093E-2</c:v>
                </c:pt>
                <c:pt idx="946">
                  <c:v>5.3392362715289084E-2</c:v>
                </c:pt>
                <c:pt idx="947">
                  <c:v>5.1643999317892514E-2</c:v>
                </c:pt>
                <c:pt idx="948">
                  <c:v>5.0383229701084331E-2</c:v>
                </c:pt>
                <c:pt idx="949">
                  <c:v>4.8581389760695495E-2</c:v>
                </c:pt>
                <c:pt idx="950">
                  <c:v>4.6705573748595526E-2</c:v>
                </c:pt>
                <c:pt idx="951">
                  <c:v>4.5700485130245487E-2</c:v>
                </c:pt>
                <c:pt idx="952">
                  <c:v>4.4297442493008675E-2</c:v>
                </c:pt>
                <c:pt idx="953">
                  <c:v>4.2933296076023524E-2</c:v>
                </c:pt>
                <c:pt idx="954">
                  <c:v>4.1781017287461954E-2</c:v>
                </c:pt>
                <c:pt idx="955">
                  <c:v>4.0677877294818469E-2</c:v>
                </c:pt>
                <c:pt idx="956">
                  <c:v>3.9654820109432422E-2</c:v>
                </c:pt>
                <c:pt idx="957">
                  <c:v>3.8474871293568393E-2</c:v>
                </c:pt>
                <c:pt idx="958">
                  <c:v>3.8063097565144179E-2</c:v>
                </c:pt>
                <c:pt idx="959">
                  <c:v>3.6760475373805716E-2</c:v>
                </c:pt>
                <c:pt idx="960">
                  <c:v>3.6168437526454836E-2</c:v>
                </c:pt>
                <c:pt idx="961">
                  <c:v>3.5559283775854593E-2</c:v>
                </c:pt>
                <c:pt idx="962">
                  <c:v>3.4705828429487016E-2</c:v>
                </c:pt>
                <c:pt idx="963">
                  <c:v>3.4449197743397282E-2</c:v>
                </c:pt>
                <c:pt idx="964">
                  <c:v>3.3395187115312426E-2</c:v>
                </c:pt>
                <c:pt idx="965">
                  <c:v>3.3186938557928529E-2</c:v>
                </c:pt>
                <c:pt idx="966">
                  <c:v>3.2402386670477012E-2</c:v>
                </c:pt>
                <c:pt idx="967">
                  <c:v>3.197075121652522E-2</c:v>
                </c:pt>
                <c:pt idx="968">
                  <c:v>3.169516100376521E-2</c:v>
                </c:pt>
                <c:pt idx="969">
                  <c:v>3.1112282666042955E-2</c:v>
                </c:pt>
                <c:pt idx="970">
                  <c:v>3.0171848900775289E-2</c:v>
                </c:pt>
                <c:pt idx="971">
                  <c:v>3.0196529884229995E-2</c:v>
                </c:pt>
                <c:pt idx="972">
                  <c:v>3.0022584890131022E-2</c:v>
                </c:pt>
                <c:pt idx="973">
                  <c:v>3.0007672670920346E-2</c:v>
                </c:pt>
                <c:pt idx="974">
                  <c:v>2.967741185371147E-2</c:v>
                </c:pt>
                <c:pt idx="975">
                  <c:v>2.9488816003913294E-2</c:v>
                </c:pt>
                <c:pt idx="976">
                  <c:v>2.9162765236917673E-2</c:v>
                </c:pt>
                <c:pt idx="977">
                  <c:v>2.8680656906204555E-2</c:v>
                </c:pt>
                <c:pt idx="978">
                  <c:v>2.9100682047423825E-2</c:v>
                </c:pt>
                <c:pt idx="979">
                  <c:v>2.9054278961481758E-2</c:v>
                </c:pt>
                <c:pt idx="980">
                  <c:v>2.867765950074707E-2</c:v>
                </c:pt>
                <c:pt idx="981">
                  <c:v>2.8842371077435799E-2</c:v>
                </c:pt>
                <c:pt idx="982">
                  <c:v>2.8783497387455489E-2</c:v>
                </c:pt>
                <c:pt idx="983">
                  <c:v>2.8397288009393978E-2</c:v>
                </c:pt>
                <c:pt idx="984">
                  <c:v>2.8721763572235895E-2</c:v>
                </c:pt>
                <c:pt idx="985">
                  <c:v>2.8597762353041761E-2</c:v>
                </c:pt>
                <c:pt idx="986">
                  <c:v>2.8345241143322417E-2</c:v>
                </c:pt>
                <c:pt idx="987">
                  <c:v>2.8819432001437335E-2</c:v>
                </c:pt>
                <c:pt idx="988">
                  <c:v>2.820720941339816E-2</c:v>
                </c:pt>
                <c:pt idx="989">
                  <c:v>2.8347947308438648E-2</c:v>
                </c:pt>
                <c:pt idx="990">
                  <c:v>2.7997094681291371E-2</c:v>
                </c:pt>
                <c:pt idx="991">
                  <c:v>2.8216978377626385E-2</c:v>
                </c:pt>
                <c:pt idx="992">
                  <c:v>2.7787511859878378E-2</c:v>
                </c:pt>
                <c:pt idx="993">
                  <c:v>2.7876414785472967E-2</c:v>
                </c:pt>
                <c:pt idx="994">
                  <c:v>2.744062672348601E-2</c:v>
                </c:pt>
                <c:pt idx="995">
                  <c:v>2.6874948353342636E-2</c:v>
                </c:pt>
                <c:pt idx="996">
                  <c:v>2.6936694426373649E-2</c:v>
                </c:pt>
                <c:pt idx="997">
                  <c:v>2.6456328700201891E-2</c:v>
                </c:pt>
                <c:pt idx="998">
                  <c:v>2.6519045667562628E-2</c:v>
                </c:pt>
                <c:pt idx="999">
                  <c:v>2.6367237201915431E-2</c:v>
                </c:pt>
                <c:pt idx="1000">
                  <c:v>2.5699998080515776E-2</c:v>
                </c:pt>
                <c:pt idx="1001">
                  <c:v>2.5403248935897196E-2</c:v>
                </c:pt>
                <c:pt idx="1002">
                  <c:v>2.5066984351524865E-2</c:v>
                </c:pt>
                <c:pt idx="1003">
                  <c:v>2.4394589131963254E-2</c:v>
                </c:pt>
                <c:pt idx="1004">
                  <c:v>2.4745505112743843E-2</c:v>
                </c:pt>
                <c:pt idx="1005">
                  <c:v>2.4121119023194082E-2</c:v>
                </c:pt>
                <c:pt idx="1006">
                  <c:v>2.3742080036819976E-2</c:v>
                </c:pt>
                <c:pt idx="1007">
                  <c:v>2.3463938759101889E-2</c:v>
                </c:pt>
                <c:pt idx="1008">
                  <c:v>2.3231362864846526E-2</c:v>
                </c:pt>
                <c:pt idx="1009">
                  <c:v>2.290573294247928E-2</c:v>
                </c:pt>
                <c:pt idx="1010">
                  <c:v>2.2208236406751729E-2</c:v>
                </c:pt>
                <c:pt idx="1011">
                  <c:v>2.2371097239030316E-2</c:v>
                </c:pt>
                <c:pt idx="1012">
                  <c:v>2.1901953344302005E-2</c:v>
                </c:pt>
                <c:pt idx="1013">
                  <c:v>2.1699305282146295E-2</c:v>
                </c:pt>
                <c:pt idx="1014">
                  <c:v>2.1520265738838654E-2</c:v>
                </c:pt>
                <c:pt idx="1015">
                  <c:v>2.1292772936844478E-2</c:v>
                </c:pt>
                <c:pt idx="1016">
                  <c:v>2.090007181963105E-2</c:v>
                </c:pt>
                <c:pt idx="1017">
                  <c:v>2.0758683433439132E-2</c:v>
                </c:pt>
                <c:pt idx="1018">
                  <c:v>2.0584124656093841E-2</c:v>
                </c:pt>
                <c:pt idx="1019">
                  <c:v>2.0057859809922238E-2</c:v>
                </c:pt>
                <c:pt idx="1020">
                  <c:v>2.0156189636939478E-2</c:v>
                </c:pt>
                <c:pt idx="1021">
                  <c:v>1.9979276916906569E-2</c:v>
                </c:pt>
                <c:pt idx="1022">
                  <c:v>1.9672498001927038E-2</c:v>
                </c:pt>
                <c:pt idx="1023">
                  <c:v>1.9022175305267328E-2</c:v>
                </c:pt>
                <c:pt idx="1024">
                  <c:v>1.9611145455995446E-2</c:v>
                </c:pt>
                <c:pt idx="1025">
                  <c:v>1.9130941904550669E-2</c:v>
                </c:pt>
                <c:pt idx="1026">
                  <c:v>1.8926439538860251E-2</c:v>
                </c:pt>
                <c:pt idx="1027">
                  <c:v>1.902813725796311E-2</c:v>
                </c:pt>
                <c:pt idx="1028">
                  <c:v>1.8707277702733949E-2</c:v>
                </c:pt>
                <c:pt idx="1029">
                  <c:v>1.862819568532538E-2</c:v>
                </c:pt>
                <c:pt idx="1030">
                  <c:v>1.8206362424026651E-2</c:v>
                </c:pt>
                <c:pt idx="1031">
                  <c:v>1.8334907822200687E-2</c:v>
                </c:pt>
                <c:pt idx="1032">
                  <c:v>1.8272669458035212E-2</c:v>
                </c:pt>
                <c:pt idx="1033">
                  <c:v>1.8257708374836215E-2</c:v>
                </c:pt>
                <c:pt idx="1034">
                  <c:v>1.824740871363674E-2</c:v>
                </c:pt>
                <c:pt idx="1035">
                  <c:v>1.7989847601179998E-2</c:v>
                </c:pt>
                <c:pt idx="1036">
                  <c:v>1.8039874985142548E-2</c:v>
                </c:pt>
                <c:pt idx="1037">
                  <c:v>1.7714169215447793E-2</c:v>
                </c:pt>
                <c:pt idx="1038">
                  <c:v>1.7880731455143795E-2</c:v>
                </c:pt>
                <c:pt idx="1039">
                  <c:v>1.7751730455977763E-2</c:v>
                </c:pt>
                <c:pt idx="1040">
                  <c:v>1.762252483619639E-2</c:v>
                </c:pt>
                <c:pt idx="1041">
                  <c:v>1.7943647529155685E-2</c:v>
                </c:pt>
                <c:pt idx="1042">
                  <c:v>1.7821502553446084E-2</c:v>
                </c:pt>
                <c:pt idx="1043">
                  <c:v>1.7591880898078331E-2</c:v>
                </c:pt>
                <c:pt idx="1044">
                  <c:v>1.7893990238095042E-2</c:v>
                </c:pt>
                <c:pt idx="1045">
                  <c:v>1.7584093658667033E-2</c:v>
                </c:pt>
                <c:pt idx="1046">
                  <c:v>1.7657266922046833E-2</c:v>
                </c:pt>
                <c:pt idx="1047">
                  <c:v>1.7527611941581075E-2</c:v>
                </c:pt>
                <c:pt idx="1048">
                  <c:v>1.749330430698022E-2</c:v>
                </c:pt>
                <c:pt idx="1049">
                  <c:v>1.7727690267867746E-2</c:v>
                </c:pt>
                <c:pt idx="1050">
                  <c:v>1.748672006102845E-2</c:v>
                </c:pt>
                <c:pt idx="1051">
                  <c:v>1.7627565075430708E-2</c:v>
                </c:pt>
                <c:pt idx="1052">
                  <c:v>1.7613936533876551E-2</c:v>
                </c:pt>
                <c:pt idx="1053">
                  <c:v>1.7690936555273457E-2</c:v>
                </c:pt>
                <c:pt idx="1054">
                  <c:v>1.7869181661340203E-2</c:v>
                </c:pt>
                <c:pt idx="1055">
                  <c:v>1.7780485720534797E-2</c:v>
                </c:pt>
                <c:pt idx="1056">
                  <c:v>1.770716031476044E-2</c:v>
                </c:pt>
                <c:pt idx="1057">
                  <c:v>1.7633764186702747E-2</c:v>
                </c:pt>
                <c:pt idx="1058">
                  <c:v>1.8011139877808169E-2</c:v>
                </c:pt>
                <c:pt idx="1059">
                  <c:v>1.8015223888619383E-2</c:v>
                </c:pt>
                <c:pt idx="1060">
                  <c:v>1.8009584310584206E-2</c:v>
                </c:pt>
                <c:pt idx="1061">
                  <c:v>1.8173899045595979E-2</c:v>
                </c:pt>
                <c:pt idx="1062">
                  <c:v>1.8311243596871543E-2</c:v>
                </c:pt>
                <c:pt idx="1063">
                  <c:v>1.8072872610900681E-2</c:v>
                </c:pt>
                <c:pt idx="1064">
                  <c:v>1.8205663067093619E-2</c:v>
                </c:pt>
                <c:pt idx="1065">
                  <c:v>1.8421448709950633E-2</c:v>
                </c:pt>
                <c:pt idx="1066">
                  <c:v>1.8290446519462392E-2</c:v>
                </c:pt>
                <c:pt idx="1067">
                  <c:v>1.8556148088929483E-2</c:v>
                </c:pt>
                <c:pt idx="1068">
                  <c:v>1.8303893988155406E-2</c:v>
                </c:pt>
                <c:pt idx="1069">
                  <c:v>1.8581172273417629E-2</c:v>
                </c:pt>
                <c:pt idx="1070">
                  <c:v>1.856949419112347E-2</c:v>
                </c:pt>
                <c:pt idx="1071">
                  <c:v>1.8905571323262871E-2</c:v>
                </c:pt>
                <c:pt idx="1072">
                  <c:v>1.8567817315208721E-2</c:v>
                </c:pt>
                <c:pt idx="1073">
                  <c:v>1.8766795740687084E-2</c:v>
                </c:pt>
                <c:pt idx="1074">
                  <c:v>1.8927207664825973E-2</c:v>
                </c:pt>
                <c:pt idx="1075">
                  <c:v>1.8822328987353018E-2</c:v>
                </c:pt>
                <c:pt idx="1076">
                  <c:v>1.8948658734077015E-2</c:v>
                </c:pt>
                <c:pt idx="1077">
                  <c:v>1.9099897054557016E-2</c:v>
                </c:pt>
                <c:pt idx="1078">
                  <c:v>1.9168420629112504E-2</c:v>
                </c:pt>
                <c:pt idx="1079">
                  <c:v>1.9152786850931414E-2</c:v>
                </c:pt>
                <c:pt idx="1080">
                  <c:v>1.9270004440030394E-2</c:v>
                </c:pt>
                <c:pt idx="1081">
                  <c:v>1.9249367026887759E-2</c:v>
                </c:pt>
                <c:pt idx="1082">
                  <c:v>1.9236724550917211E-2</c:v>
                </c:pt>
                <c:pt idx="1083">
                  <c:v>1.929880064114961E-2</c:v>
                </c:pt>
                <c:pt idx="1084">
                  <c:v>1.9324270884365058E-2</c:v>
                </c:pt>
                <c:pt idx="1085">
                  <c:v>1.9395201953707239E-2</c:v>
                </c:pt>
                <c:pt idx="1086">
                  <c:v>1.9463759557625068E-2</c:v>
                </c:pt>
                <c:pt idx="1087">
                  <c:v>1.9290520609188025E-2</c:v>
                </c:pt>
                <c:pt idx="1088">
                  <c:v>1.9343336371801079E-2</c:v>
                </c:pt>
                <c:pt idx="1089">
                  <c:v>1.9577420328547687E-2</c:v>
                </c:pt>
                <c:pt idx="1090">
                  <c:v>1.9494059461019578E-2</c:v>
                </c:pt>
                <c:pt idx="1091">
                  <c:v>1.975263986758953E-2</c:v>
                </c:pt>
                <c:pt idx="1092">
                  <c:v>1.9524668628956382E-2</c:v>
                </c:pt>
                <c:pt idx="1093">
                  <c:v>1.931442977150763E-2</c:v>
                </c:pt>
                <c:pt idx="1094">
                  <c:v>1.9527549309029224E-2</c:v>
                </c:pt>
                <c:pt idx="1095">
                  <c:v>1.9533166190473336E-2</c:v>
                </c:pt>
                <c:pt idx="1096">
                  <c:v>1.9632603096958606E-2</c:v>
                </c:pt>
                <c:pt idx="1097">
                  <c:v>1.9426150104046552E-2</c:v>
                </c:pt>
                <c:pt idx="1098">
                  <c:v>1.9444739121029384E-2</c:v>
                </c:pt>
                <c:pt idx="1099">
                  <c:v>1.944142064269648E-2</c:v>
                </c:pt>
                <c:pt idx="1100">
                  <c:v>1.964970122144219E-2</c:v>
                </c:pt>
                <c:pt idx="1101">
                  <c:v>1.952009435007987E-2</c:v>
                </c:pt>
                <c:pt idx="1102">
                  <c:v>1.9495565880171151E-2</c:v>
                </c:pt>
                <c:pt idx="1103">
                  <c:v>1.9375311422997393E-2</c:v>
                </c:pt>
                <c:pt idx="1104">
                  <c:v>1.920516153840722E-2</c:v>
                </c:pt>
                <c:pt idx="1105">
                  <c:v>1.9671337325857727E-2</c:v>
                </c:pt>
                <c:pt idx="1106">
                  <c:v>1.9325854854390076E-2</c:v>
                </c:pt>
                <c:pt idx="1107">
                  <c:v>1.924929488908754E-2</c:v>
                </c:pt>
                <c:pt idx="1108">
                  <c:v>1.9212591392663764E-2</c:v>
                </c:pt>
                <c:pt idx="1109">
                  <c:v>1.9548836162220168E-2</c:v>
                </c:pt>
                <c:pt idx="1110">
                  <c:v>1.8885908750118641E-2</c:v>
                </c:pt>
                <c:pt idx="1111">
                  <c:v>1.9169217100879807E-2</c:v>
                </c:pt>
                <c:pt idx="1112">
                  <c:v>1.9254988109436197E-2</c:v>
                </c:pt>
                <c:pt idx="1113">
                  <c:v>1.9195588181925752E-2</c:v>
                </c:pt>
                <c:pt idx="1114">
                  <c:v>1.9169020920975888E-2</c:v>
                </c:pt>
                <c:pt idx="1115">
                  <c:v>1.9186037251698415E-2</c:v>
                </c:pt>
                <c:pt idx="1116">
                  <c:v>1.9175094357033531E-2</c:v>
                </c:pt>
                <c:pt idx="1117">
                  <c:v>1.8641212214801944E-2</c:v>
                </c:pt>
                <c:pt idx="1118">
                  <c:v>1.8960730777277474E-2</c:v>
                </c:pt>
                <c:pt idx="1119">
                  <c:v>1.8856770174904017E-2</c:v>
                </c:pt>
                <c:pt idx="1120">
                  <c:v>1.8766266917594088E-2</c:v>
                </c:pt>
                <c:pt idx="1121">
                  <c:v>1.8763599243342893E-2</c:v>
                </c:pt>
                <c:pt idx="1122">
                  <c:v>1.8591137135481134E-2</c:v>
                </c:pt>
                <c:pt idx="1123">
                  <c:v>1.8642171577734068E-2</c:v>
                </c:pt>
                <c:pt idx="1124">
                  <c:v>1.8106139375655916E-2</c:v>
                </c:pt>
                <c:pt idx="1125">
                  <c:v>1.8449121295744206E-2</c:v>
                </c:pt>
                <c:pt idx="1126">
                  <c:v>1.8389396275480308E-2</c:v>
                </c:pt>
                <c:pt idx="1127">
                  <c:v>1.811913791572696E-2</c:v>
                </c:pt>
                <c:pt idx="1128">
                  <c:v>1.8028696760652177E-2</c:v>
                </c:pt>
                <c:pt idx="1129">
                  <c:v>1.7906186207844149E-2</c:v>
                </c:pt>
                <c:pt idx="1130">
                  <c:v>1.8039373255194738E-2</c:v>
                </c:pt>
                <c:pt idx="1131">
                  <c:v>1.7523426629036151E-2</c:v>
                </c:pt>
                <c:pt idx="1132">
                  <c:v>1.7634568458447103E-2</c:v>
                </c:pt>
                <c:pt idx="1133">
                  <c:v>1.7457079571279982E-2</c:v>
                </c:pt>
                <c:pt idx="1134">
                  <c:v>1.7388888616867493E-2</c:v>
                </c:pt>
                <c:pt idx="1135">
                  <c:v>1.7335591251582072E-2</c:v>
                </c:pt>
                <c:pt idx="1136">
                  <c:v>1.6941118265756491E-2</c:v>
                </c:pt>
                <c:pt idx="1137">
                  <c:v>1.6902207574318401E-2</c:v>
                </c:pt>
                <c:pt idx="1138">
                  <c:v>1.7078091210881274E-2</c:v>
                </c:pt>
                <c:pt idx="1139">
                  <c:v>1.6961612870941459E-2</c:v>
                </c:pt>
                <c:pt idx="1140">
                  <c:v>1.6798344711970614E-2</c:v>
                </c:pt>
                <c:pt idx="1141">
                  <c:v>1.6414567056743712E-2</c:v>
                </c:pt>
                <c:pt idx="1142">
                  <c:v>1.6641347653842689E-2</c:v>
                </c:pt>
                <c:pt idx="1143">
                  <c:v>1.6419483660269032E-2</c:v>
                </c:pt>
                <c:pt idx="1144">
                  <c:v>1.6493324031531101E-2</c:v>
                </c:pt>
                <c:pt idx="1145">
                  <c:v>1.6276655460837744E-2</c:v>
                </c:pt>
                <c:pt idx="1146">
                  <c:v>1.6003370680742937E-2</c:v>
                </c:pt>
                <c:pt idx="1147">
                  <c:v>1.6002890080314122E-2</c:v>
                </c:pt>
                <c:pt idx="1148">
                  <c:v>1.5957906205724612E-2</c:v>
                </c:pt>
                <c:pt idx="1149">
                  <c:v>1.565729668253428E-2</c:v>
                </c:pt>
                <c:pt idx="1150">
                  <c:v>1.5438366482259103E-2</c:v>
                </c:pt>
                <c:pt idx="1151">
                  <c:v>1.5729726627986704E-2</c:v>
                </c:pt>
                <c:pt idx="1152">
                  <c:v>1.5687910129482438E-2</c:v>
                </c:pt>
                <c:pt idx="1153">
                  <c:v>1.5525586485633458E-2</c:v>
                </c:pt>
                <c:pt idx="1154">
                  <c:v>1.5569504826677918E-2</c:v>
                </c:pt>
                <c:pt idx="1155">
                  <c:v>1.5321095841093021E-2</c:v>
                </c:pt>
                <c:pt idx="1156">
                  <c:v>1.5086013317098898E-2</c:v>
                </c:pt>
                <c:pt idx="1157">
                  <c:v>1.493634249489717E-2</c:v>
                </c:pt>
                <c:pt idx="1158">
                  <c:v>1.502317728549056E-2</c:v>
                </c:pt>
                <c:pt idx="1159">
                  <c:v>1.4388362666209548E-2</c:v>
                </c:pt>
                <c:pt idx="1160">
                  <c:v>1.4674797895050759E-2</c:v>
                </c:pt>
                <c:pt idx="1161">
                  <c:v>1.426654317755538E-2</c:v>
                </c:pt>
                <c:pt idx="1162">
                  <c:v>1.4080425936975727E-2</c:v>
                </c:pt>
                <c:pt idx="1163">
                  <c:v>1.3918486067271391E-2</c:v>
                </c:pt>
                <c:pt idx="1164">
                  <c:v>1.3640451819772373E-2</c:v>
                </c:pt>
                <c:pt idx="1165">
                  <c:v>1.3572936920179038E-2</c:v>
                </c:pt>
                <c:pt idx="1166">
                  <c:v>1.3545171023288824E-2</c:v>
                </c:pt>
                <c:pt idx="1167">
                  <c:v>1.3314226881053298E-2</c:v>
                </c:pt>
                <c:pt idx="1168">
                  <c:v>1.3197057623207595E-2</c:v>
                </c:pt>
                <c:pt idx="1169">
                  <c:v>1.3021002420645286E-2</c:v>
                </c:pt>
                <c:pt idx="1170">
                  <c:v>1.2487428794738353E-2</c:v>
                </c:pt>
                <c:pt idx="1171">
                  <c:v>1.2676342828396983E-2</c:v>
                </c:pt>
                <c:pt idx="1172">
                  <c:v>1.2298131625931574E-2</c:v>
                </c:pt>
                <c:pt idx="1173">
                  <c:v>1.207875522580136E-2</c:v>
                </c:pt>
                <c:pt idx="1174">
                  <c:v>1.2192029753474484E-2</c:v>
                </c:pt>
                <c:pt idx="1175">
                  <c:v>1.1752555543966176E-2</c:v>
                </c:pt>
                <c:pt idx="1176">
                  <c:v>1.1490433989212276E-2</c:v>
                </c:pt>
                <c:pt idx="1177">
                  <c:v>1.1408729824190042E-2</c:v>
                </c:pt>
                <c:pt idx="1178">
                  <c:v>1.1258642593796366E-2</c:v>
                </c:pt>
                <c:pt idx="1179">
                  <c:v>1.1045911653004378E-2</c:v>
                </c:pt>
                <c:pt idx="1180">
                  <c:v>1.1001583160584867E-2</c:v>
                </c:pt>
                <c:pt idx="1181">
                  <c:v>1.0982314777031932E-2</c:v>
                </c:pt>
                <c:pt idx="1182">
                  <c:v>1.0625344101015524E-2</c:v>
                </c:pt>
                <c:pt idx="1183">
                  <c:v>1.0418640653687243E-2</c:v>
                </c:pt>
                <c:pt idx="1184">
                  <c:v>1.0369635823317944E-2</c:v>
                </c:pt>
                <c:pt idx="1185">
                  <c:v>1.027031887486992E-2</c:v>
                </c:pt>
                <c:pt idx="1186">
                  <c:v>1.0056080858858236E-2</c:v>
                </c:pt>
                <c:pt idx="1187">
                  <c:v>9.5869673977238626E-3</c:v>
                </c:pt>
                <c:pt idx="1188">
                  <c:v>9.6191520815656351E-3</c:v>
                </c:pt>
                <c:pt idx="1189">
                  <c:v>9.5642884794850946E-3</c:v>
                </c:pt>
                <c:pt idx="1190">
                  <c:v>9.1610970986631055E-3</c:v>
                </c:pt>
                <c:pt idx="1191">
                  <c:v>9.3099765262938602E-3</c:v>
                </c:pt>
                <c:pt idx="1192">
                  <c:v>9.0406690002189788E-3</c:v>
                </c:pt>
                <c:pt idx="1193">
                  <c:v>9.1604208065162382E-3</c:v>
                </c:pt>
                <c:pt idx="1194">
                  <c:v>8.6818065373038822E-3</c:v>
                </c:pt>
                <c:pt idx="1195">
                  <c:v>8.7628235072446381E-3</c:v>
                </c:pt>
                <c:pt idx="1196">
                  <c:v>8.5498409895206004E-3</c:v>
                </c:pt>
                <c:pt idx="1197">
                  <c:v>8.1434701032260873E-3</c:v>
                </c:pt>
                <c:pt idx="1198">
                  <c:v>8.6921619908253353E-3</c:v>
                </c:pt>
                <c:pt idx="1199">
                  <c:v>8.3122333321311026E-3</c:v>
                </c:pt>
                <c:pt idx="1200">
                  <c:v>8.1034187140304331E-3</c:v>
                </c:pt>
                <c:pt idx="1201">
                  <c:v>7.9462883138691279E-3</c:v>
                </c:pt>
                <c:pt idx="1202">
                  <c:v>7.7475277532894141E-3</c:v>
                </c:pt>
                <c:pt idx="1203">
                  <c:v>7.4988543685596473E-3</c:v>
                </c:pt>
                <c:pt idx="1204">
                  <c:v>7.8864157428965853E-3</c:v>
                </c:pt>
                <c:pt idx="1205">
                  <c:v>7.2660254720710304E-3</c:v>
                </c:pt>
                <c:pt idx="1206">
                  <c:v>7.3620921237417605E-3</c:v>
                </c:pt>
                <c:pt idx="1207">
                  <c:v>7.3192317571390067E-3</c:v>
                </c:pt>
                <c:pt idx="1208">
                  <c:v>6.9928805803780233E-3</c:v>
                </c:pt>
                <c:pt idx="1209">
                  <c:v>7.164372173908154E-3</c:v>
                </c:pt>
                <c:pt idx="1210">
                  <c:v>6.6560590440138331E-3</c:v>
                </c:pt>
                <c:pt idx="1211">
                  <c:v>6.990432553958259E-3</c:v>
                </c:pt>
                <c:pt idx="1212">
                  <c:v>6.7480001594109329E-3</c:v>
                </c:pt>
                <c:pt idx="1213">
                  <c:v>6.5508646914530302E-3</c:v>
                </c:pt>
                <c:pt idx="1214">
                  <c:v>6.6898356763549285E-3</c:v>
                </c:pt>
                <c:pt idx="1215">
                  <c:v>6.3701918084132017E-3</c:v>
                </c:pt>
                <c:pt idx="1216">
                  <c:v>6.3927727768091705E-3</c:v>
                </c:pt>
                <c:pt idx="1217">
                  <c:v>6.0454713097977744E-3</c:v>
                </c:pt>
                <c:pt idx="1218">
                  <c:v>6.2067206618654988E-3</c:v>
                </c:pt>
                <c:pt idx="1219">
                  <c:v>5.9413456089343411E-3</c:v>
                </c:pt>
                <c:pt idx="1220">
                  <c:v>5.8939233328160825E-3</c:v>
                </c:pt>
                <c:pt idx="1221">
                  <c:v>5.8472485611305094E-3</c:v>
                </c:pt>
                <c:pt idx="1222">
                  <c:v>5.8488140303480304E-3</c:v>
                </c:pt>
                <c:pt idx="1223">
                  <c:v>5.6910232159878768E-3</c:v>
                </c:pt>
                <c:pt idx="1224">
                  <c:v>5.4375895313948999E-3</c:v>
                </c:pt>
                <c:pt idx="1225">
                  <c:v>5.5093056627183584E-3</c:v>
                </c:pt>
                <c:pt idx="1226">
                  <c:v>5.40376818646323E-3</c:v>
                </c:pt>
                <c:pt idx="1227">
                  <c:v>5.1452629435332076E-3</c:v>
                </c:pt>
                <c:pt idx="1228">
                  <c:v>5.2992812230261005E-3</c:v>
                </c:pt>
                <c:pt idx="1229">
                  <c:v>5.1598368760809518E-3</c:v>
                </c:pt>
                <c:pt idx="1230">
                  <c:v>4.6961521175445664E-3</c:v>
                </c:pt>
                <c:pt idx="1231">
                  <c:v>4.9055217547627136E-3</c:v>
                </c:pt>
                <c:pt idx="1232">
                  <c:v>5.0214998597241725E-3</c:v>
                </c:pt>
                <c:pt idx="1233">
                  <c:v>4.8215617444507114E-3</c:v>
                </c:pt>
                <c:pt idx="1234">
                  <c:v>4.7786329466588673E-3</c:v>
                </c:pt>
                <c:pt idx="1235">
                  <c:v>4.6061590420302737E-3</c:v>
                </c:pt>
                <c:pt idx="1236">
                  <c:v>4.6540780884327115E-3</c:v>
                </c:pt>
                <c:pt idx="1237">
                  <c:v>4.3618837980640077E-3</c:v>
                </c:pt>
                <c:pt idx="1238">
                  <c:v>4.4293142314204906E-3</c:v>
                </c:pt>
                <c:pt idx="1239">
                  <c:v>4.2962747280892027E-3</c:v>
                </c:pt>
                <c:pt idx="1240">
                  <c:v>4.4001275857818364E-3</c:v>
                </c:pt>
                <c:pt idx="1241">
                  <c:v>4.2717627590643723E-3</c:v>
                </c:pt>
                <c:pt idx="1242">
                  <c:v>4.1275511071558468E-3</c:v>
                </c:pt>
                <c:pt idx="1243">
                  <c:v>3.9214725445665746E-3</c:v>
                </c:pt>
                <c:pt idx="1244">
                  <c:v>4.351362622732162E-3</c:v>
                </c:pt>
                <c:pt idx="1245">
                  <c:v>3.8242297149919946E-3</c:v>
                </c:pt>
                <c:pt idx="1246">
                  <c:v>3.7763508133874524E-3</c:v>
                </c:pt>
                <c:pt idx="1247">
                  <c:v>3.8579805376343368E-3</c:v>
                </c:pt>
                <c:pt idx="1248">
                  <c:v>3.6946285260135645E-3</c:v>
                </c:pt>
                <c:pt idx="1249">
                  <c:v>3.6870195013178411E-3</c:v>
                </c:pt>
                <c:pt idx="1250">
                  <c:v>3.4560125647260936E-3</c:v>
                </c:pt>
                <c:pt idx="1251">
                  <c:v>3.7104265180831278E-3</c:v>
                </c:pt>
                <c:pt idx="1252">
                  <c:v>3.5508220264271542E-3</c:v>
                </c:pt>
                <c:pt idx="1253">
                  <c:v>3.520494270727613E-3</c:v>
                </c:pt>
                <c:pt idx="1254">
                  <c:v>3.4994960564511818E-3</c:v>
                </c:pt>
                <c:pt idx="1255">
                  <c:v>3.6037541602658638E-3</c:v>
                </c:pt>
                <c:pt idx="1256">
                  <c:v>3.5066582069978036E-3</c:v>
                </c:pt>
                <c:pt idx="1257">
                  <c:v>3.6388889279445336E-3</c:v>
                </c:pt>
                <c:pt idx="1258">
                  <c:v>3.501531536395798E-3</c:v>
                </c:pt>
                <c:pt idx="1259">
                  <c:v>3.488348155610041E-3</c:v>
                </c:pt>
                <c:pt idx="1260">
                  <c:v>3.620627059311661E-3</c:v>
                </c:pt>
                <c:pt idx="1261">
                  <c:v>3.471563368105321E-3</c:v>
                </c:pt>
                <c:pt idx="1262">
                  <c:v>3.6817459215823523E-3</c:v>
                </c:pt>
                <c:pt idx="1263">
                  <c:v>3.7680161126206618E-3</c:v>
                </c:pt>
                <c:pt idx="1264">
                  <c:v>4.0031161317689648E-3</c:v>
                </c:pt>
                <c:pt idx="1265">
                  <c:v>3.6265402861492477E-3</c:v>
                </c:pt>
                <c:pt idx="1266">
                  <c:v>3.7981665544723139E-3</c:v>
                </c:pt>
                <c:pt idx="1267">
                  <c:v>4.0192281198595733E-3</c:v>
                </c:pt>
                <c:pt idx="1268">
                  <c:v>4.073049643058331E-3</c:v>
                </c:pt>
                <c:pt idx="1269">
                  <c:v>3.9963299267222752E-3</c:v>
                </c:pt>
                <c:pt idx="1270">
                  <c:v>4.3224737766952639E-3</c:v>
                </c:pt>
                <c:pt idx="1271">
                  <c:v>4.336539398658662E-3</c:v>
                </c:pt>
                <c:pt idx="1272">
                  <c:v>4.1436098409627989E-3</c:v>
                </c:pt>
                <c:pt idx="1273">
                  <c:v>4.5927753217987755E-3</c:v>
                </c:pt>
                <c:pt idx="1274">
                  <c:v>4.5163963010423774E-3</c:v>
                </c:pt>
                <c:pt idx="1275">
                  <c:v>4.7201098299286398E-3</c:v>
                </c:pt>
                <c:pt idx="1276">
                  <c:v>4.9676535453743315E-3</c:v>
                </c:pt>
                <c:pt idx="1277">
                  <c:v>5.2926668790211004E-3</c:v>
                </c:pt>
                <c:pt idx="1278">
                  <c:v>5.0657905933451583E-3</c:v>
                </c:pt>
                <c:pt idx="1279">
                  <c:v>5.4750369962517087E-3</c:v>
                </c:pt>
                <c:pt idx="1280">
                  <c:v>5.8639424289150949E-3</c:v>
                </c:pt>
                <c:pt idx="1281">
                  <c:v>5.7876633606404743E-3</c:v>
                </c:pt>
                <c:pt idx="1282">
                  <c:v>6.1643834381300555E-3</c:v>
                </c:pt>
                <c:pt idx="1283">
                  <c:v>6.3043987581041655E-3</c:v>
                </c:pt>
                <c:pt idx="1284">
                  <c:v>6.2909468773350574E-3</c:v>
                </c:pt>
                <c:pt idx="1285">
                  <c:v>6.5115831523114426E-3</c:v>
                </c:pt>
                <c:pt idx="1286">
                  <c:v>6.6693478917186633E-3</c:v>
                </c:pt>
                <c:pt idx="1287">
                  <c:v>7.0249765116690011E-3</c:v>
                </c:pt>
                <c:pt idx="1288">
                  <c:v>7.1566477704692877E-3</c:v>
                </c:pt>
                <c:pt idx="1289">
                  <c:v>7.4995780934205697E-3</c:v>
                </c:pt>
                <c:pt idx="1290">
                  <c:v>7.7084189279741366E-3</c:v>
                </c:pt>
                <c:pt idx="1291">
                  <c:v>7.9206418738817785E-3</c:v>
                </c:pt>
                <c:pt idx="1292">
                  <c:v>7.9659283782675117E-3</c:v>
                </c:pt>
                <c:pt idx="1293">
                  <c:v>8.1211364362974436E-3</c:v>
                </c:pt>
                <c:pt idx="1294">
                  <c:v>8.7416685377895709E-3</c:v>
                </c:pt>
                <c:pt idx="1295">
                  <c:v>8.9128390341891295E-3</c:v>
                </c:pt>
                <c:pt idx="1296">
                  <c:v>8.9795154376244857E-3</c:v>
                </c:pt>
                <c:pt idx="1297">
                  <c:v>9.2421135920869452E-3</c:v>
                </c:pt>
                <c:pt idx="1298">
                  <c:v>9.3311020630951341E-3</c:v>
                </c:pt>
                <c:pt idx="1299">
                  <c:v>9.6199508177707421E-3</c:v>
                </c:pt>
                <c:pt idx="1300">
                  <c:v>9.640941130615921E-3</c:v>
                </c:pt>
                <c:pt idx="1301">
                  <c:v>9.8214240997116092E-3</c:v>
                </c:pt>
                <c:pt idx="1302">
                  <c:v>9.7652137948617823E-3</c:v>
                </c:pt>
                <c:pt idx="1303">
                  <c:v>9.8368236227718703E-3</c:v>
                </c:pt>
                <c:pt idx="1304">
                  <c:v>9.9620732754503033E-3</c:v>
                </c:pt>
                <c:pt idx="1305">
                  <c:v>1.0465661883656316E-2</c:v>
                </c:pt>
                <c:pt idx="1306">
                  <c:v>1.0326794775301434E-2</c:v>
                </c:pt>
                <c:pt idx="1307">
                  <c:v>1.0320350951553925E-2</c:v>
                </c:pt>
                <c:pt idx="1308">
                  <c:v>1.0418889355240157E-2</c:v>
                </c:pt>
                <c:pt idx="1309">
                  <c:v>1.0804308260078416E-2</c:v>
                </c:pt>
                <c:pt idx="1310">
                  <c:v>1.0819354786072363E-2</c:v>
                </c:pt>
                <c:pt idx="1311">
                  <c:v>1.0849573122000272E-2</c:v>
                </c:pt>
                <c:pt idx="1312">
                  <c:v>1.136809490444303E-2</c:v>
                </c:pt>
                <c:pt idx="1313">
                  <c:v>1.1605185424482425E-2</c:v>
                </c:pt>
                <c:pt idx="1314">
                  <c:v>1.1300542400868752E-2</c:v>
                </c:pt>
                <c:pt idx="1315">
                  <c:v>1.1828156069712326E-2</c:v>
                </c:pt>
                <c:pt idx="1316">
                  <c:v>1.200070100913396E-2</c:v>
                </c:pt>
                <c:pt idx="1317">
                  <c:v>1.2033990703633604E-2</c:v>
                </c:pt>
                <c:pt idx="1318">
                  <c:v>1.2407427636299262E-2</c:v>
                </c:pt>
                <c:pt idx="1319">
                  <c:v>1.278746264299771E-2</c:v>
                </c:pt>
                <c:pt idx="1320">
                  <c:v>1.2834739114040927E-2</c:v>
                </c:pt>
                <c:pt idx="1321">
                  <c:v>1.3205520190117073E-2</c:v>
                </c:pt>
                <c:pt idx="1322">
                  <c:v>1.3636134787393908E-2</c:v>
                </c:pt>
                <c:pt idx="1323">
                  <c:v>1.3725739592327757E-2</c:v>
                </c:pt>
                <c:pt idx="1324">
                  <c:v>1.410992727996592E-2</c:v>
                </c:pt>
                <c:pt idx="1325">
                  <c:v>1.4728599256187969E-2</c:v>
                </c:pt>
                <c:pt idx="1326">
                  <c:v>1.5034808317018269E-2</c:v>
                </c:pt>
                <c:pt idx="1327">
                  <c:v>1.512904666258813E-2</c:v>
                </c:pt>
                <c:pt idx="1328">
                  <c:v>1.5542117751149734E-2</c:v>
                </c:pt>
                <c:pt idx="1329">
                  <c:v>1.629294408720032E-2</c:v>
                </c:pt>
                <c:pt idx="1330">
                  <c:v>1.6514166178452222E-2</c:v>
                </c:pt>
                <c:pt idx="1331">
                  <c:v>1.716207820920071E-2</c:v>
                </c:pt>
                <c:pt idx="1332">
                  <c:v>1.8024087390567337E-2</c:v>
                </c:pt>
                <c:pt idx="1333">
                  <c:v>1.825538631442955E-2</c:v>
                </c:pt>
                <c:pt idx="1334">
                  <c:v>1.8704710901549695E-2</c:v>
                </c:pt>
                <c:pt idx="1335">
                  <c:v>1.9440036525588761E-2</c:v>
                </c:pt>
                <c:pt idx="1336">
                  <c:v>2.0163067855664671E-2</c:v>
                </c:pt>
                <c:pt idx="1337">
                  <c:v>2.093409327589453E-2</c:v>
                </c:pt>
                <c:pt idx="1338">
                  <c:v>2.1490348187621008E-2</c:v>
                </c:pt>
                <c:pt idx="1339">
                  <c:v>2.2162352690333939E-2</c:v>
                </c:pt>
                <c:pt idx="1340">
                  <c:v>2.3032633965258037E-2</c:v>
                </c:pt>
                <c:pt idx="1341">
                  <c:v>2.3722326408383856E-2</c:v>
                </c:pt>
                <c:pt idx="1342">
                  <c:v>2.4532540167928094E-2</c:v>
                </c:pt>
                <c:pt idx="1343">
                  <c:v>2.5421755114375805E-2</c:v>
                </c:pt>
                <c:pt idx="1344">
                  <c:v>2.6490285264736887E-2</c:v>
                </c:pt>
                <c:pt idx="1345">
                  <c:v>2.7013916543509472E-2</c:v>
                </c:pt>
                <c:pt idx="1346">
                  <c:v>2.8040247099345189E-2</c:v>
                </c:pt>
                <c:pt idx="1347">
                  <c:v>2.9214705119090162E-2</c:v>
                </c:pt>
                <c:pt idx="1348">
                  <c:v>3.0143612745633597E-2</c:v>
                </c:pt>
                <c:pt idx="1349">
                  <c:v>3.1131582672711197E-2</c:v>
                </c:pt>
                <c:pt idx="1350">
                  <c:v>3.2342576043380256E-2</c:v>
                </c:pt>
                <c:pt idx="1351">
                  <c:v>3.3512302357105728E-2</c:v>
                </c:pt>
                <c:pt idx="1352">
                  <c:v>3.4833130134563572E-2</c:v>
                </c:pt>
                <c:pt idx="1353">
                  <c:v>3.5640066119871583E-2</c:v>
                </c:pt>
                <c:pt idx="1354">
                  <c:v>3.7079394862656712E-2</c:v>
                </c:pt>
                <c:pt idx="1355">
                  <c:v>3.8073237784584255E-2</c:v>
                </c:pt>
                <c:pt idx="1356">
                  <c:v>3.9244122735054593E-2</c:v>
                </c:pt>
                <c:pt idx="1357">
                  <c:v>4.0377170754818156E-2</c:v>
                </c:pt>
                <c:pt idx="1358">
                  <c:v>4.1702817759951383E-2</c:v>
                </c:pt>
                <c:pt idx="1359">
                  <c:v>4.2594031452089745E-2</c:v>
                </c:pt>
                <c:pt idx="1360">
                  <c:v>4.3740360922651281E-2</c:v>
                </c:pt>
                <c:pt idx="1361">
                  <c:v>4.4542838074136351E-2</c:v>
                </c:pt>
                <c:pt idx="1362">
                  <c:v>4.5235571443541817E-2</c:v>
                </c:pt>
                <c:pt idx="1363">
                  <c:v>4.5831055215222932E-2</c:v>
                </c:pt>
                <c:pt idx="1364">
                  <c:v>4.649363119620642E-2</c:v>
                </c:pt>
                <c:pt idx="1365">
                  <c:v>4.6723268408378871E-2</c:v>
                </c:pt>
                <c:pt idx="1366">
                  <c:v>4.7063505472237491E-2</c:v>
                </c:pt>
                <c:pt idx="1367">
                  <c:v>4.7054689874607064E-2</c:v>
                </c:pt>
                <c:pt idx="1368">
                  <c:v>4.7137340621796461E-2</c:v>
                </c:pt>
                <c:pt idx="1369">
                  <c:v>4.7050614927778595E-2</c:v>
                </c:pt>
                <c:pt idx="1370">
                  <c:v>4.6682045719465992E-2</c:v>
                </c:pt>
                <c:pt idx="1371">
                  <c:v>4.6437759632056E-2</c:v>
                </c:pt>
                <c:pt idx="1372">
                  <c:v>4.6465827498483089E-2</c:v>
                </c:pt>
                <c:pt idx="1373">
                  <c:v>4.5680861439071879E-2</c:v>
                </c:pt>
                <c:pt idx="1374">
                  <c:v>4.504613427313614E-2</c:v>
                </c:pt>
                <c:pt idx="1375">
                  <c:v>4.4625463994080933E-2</c:v>
                </c:pt>
                <c:pt idx="1376">
                  <c:v>4.4218458982053857E-2</c:v>
                </c:pt>
                <c:pt idx="1377">
                  <c:v>4.4206762185160189E-2</c:v>
                </c:pt>
                <c:pt idx="1378">
                  <c:v>4.3648342968830828E-2</c:v>
                </c:pt>
                <c:pt idx="1379">
                  <c:v>4.351516760589616E-2</c:v>
                </c:pt>
                <c:pt idx="1380">
                  <c:v>4.3330693572151024E-2</c:v>
                </c:pt>
                <c:pt idx="1381">
                  <c:v>4.2826410321667313E-2</c:v>
                </c:pt>
                <c:pt idx="1382">
                  <c:v>4.3273224379613326E-2</c:v>
                </c:pt>
                <c:pt idx="1383">
                  <c:v>4.3057397281490412E-2</c:v>
                </c:pt>
                <c:pt idx="1384">
                  <c:v>4.3119707438103866E-2</c:v>
                </c:pt>
                <c:pt idx="1385">
                  <c:v>4.3288648973957636E-2</c:v>
                </c:pt>
                <c:pt idx="1386">
                  <c:v>4.3332077501715194E-2</c:v>
                </c:pt>
                <c:pt idx="1387">
                  <c:v>4.3705814999205242E-2</c:v>
                </c:pt>
                <c:pt idx="1388">
                  <c:v>4.4021488892530658E-2</c:v>
                </c:pt>
                <c:pt idx="1389">
                  <c:v>4.4432542060712149E-2</c:v>
                </c:pt>
                <c:pt idx="1390">
                  <c:v>4.4885691187361146E-2</c:v>
                </c:pt>
                <c:pt idx="1391">
                  <c:v>4.5519634209416113E-2</c:v>
                </c:pt>
                <c:pt idx="1392">
                  <c:v>4.628968807873593E-2</c:v>
                </c:pt>
                <c:pt idx="1393">
                  <c:v>4.6779999410615933E-2</c:v>
                </c:pt>
                <c:pt idx="1394">
                  <c:v>4.7963347665854167E-2</c:v>
                </c:pt>
                <c:pt idx="1395">
                  <c:v>4.8774593584075265E-2</c:v>
                </c:pt>
                <c:pt idx="1396">
                  <c:v>4.9525919668532689E-2</c:v>
                </c:pt>
                <c:pt idx="1397">
                  <c:v>5.0842758129142879E-2</c:v>
                </c:pt>
                <c:pt idx="1398">
                  <c:v>5.1999141144509209E-2</c:v>
                </c:pt>
                <c:pt idx="1399">
                  <c:v>5.3268314062537486E-2</c:v>
                </c:pt>
                <c:pt idx="1400">
                  <c:v>5.4398879011412382E-2</c:v>
                </c:pt>
                <c:pt idx="1401">
                  <c:v>5.5864154507598407E-2</c:v>
                </c:pt>
                <c:pt idx="1402">
                  <c:v>5.7172273973560547E-2</c:v>
                </c:pt>
                <c:pt idx="1403">
                  <c:v>5.8544171613918047E-2</c:v>
                </c:pt>
                <c:pt idx="1404">
                  <c:v>6.033602692872593E-2</c:v>
                </c:pt>
                <c:pt idx="1405">
                  <c:v>6.2004315159675624E-2</c:v>
                </c:pt>
                <c:pt idx="1406">
                  <c:v>6.3634925912656071E-2</c:v>
                </c:pt>
                <c:pt idx="1407">
                  <c:v>6.5153692122102119E-2</c:v>
                </c:pt>
                <c:pt idx="1408">
                  <c:v>6.6767907342540692E-2</c:v>
                </c:pt>
                <c:pt idx="1409">
                  <c:v>6.8704787254285873E-2</c:v>
                </c:pt>
                <c:pt idx="1410">
                  <c:v>7.063594260119202E-2</c:v>
                </c:pt>
                <c:pt idx="1411">
                  <c:v>7.2839675731372081E-2</c:v>
                </c:pt>
                <c:pt idx="1412">
                  <c:v>7.4867817155404193E-2</c:v>
                </c:pt>
                <c:pt idx="1413">
                  <c:v>7.6945038989594677E-2</c:v>
                </c:pt>
                <c:pt idx="1414">
                  <c:v>7.9204275441391803E-2</c:v>
                </c:pt>
                <c:pt idx="1415">
                  <c:v>8.1542383365726695E-2</c:v>
                </c:pt>
                <c:pt idx="1416">
                  <c:v>8.4080665384196979E-2</c:v>
                </c:pt>
                <c:pt idx="1417">
                  <c:v>8.705068451923216E-2</c:v>
                </c:pt>
                <c:pt idx="1418">
                  <c:v>8.9806954988824947E-2</c:v>
                </c:pt>
                <c:pt idx="1419">
                  <c:v>9.2840966076131279E-2</c:v>
                </c:pt>
                <c:pt idx="1420">
                  <c:v>9.5586114037700301E-2</c:v>
                </c:pt>
                <c:pt idx="1421">
                  <c:v>9.8946942186381365E-2</c:v>
                </c:pt>
                <c:pt idx="1422">
                  <c:v>0.1017571506256898</c:v>
                </c:pt>
                <c:pt idx="1423">
                  <c:v>0.10495498293167119</c:v>
                </c:pt>
                <c:pt idx="1424">
                  <c:v>0.10836870158011155</c:v>
                </c:pt>
                <c:pt idx="1425">
                  <c:v>0.11115377887014023</c:v>
                </c:pt>
                <c:pt idx="1426">
                  <c:v>0.11441881868394764</c:v>
                </c:pt>
                <c:pt idx="1427">
                  <c:v>0.11724392319646867</c:v>
                </c:pt>
                <c:pt idx="1428">
                  <c:v>0.12008674797834153</c:v>
                </c:pt>
                <c:pt idx="1429">
                  <c:v>0.12217212606825245</c:v>
                </c:pt>
                <c:pt idx="1430">
                  <c:v>0.12449456791997739</c:v>
                </c:pt>
                <c:pt idx="1431">
                  <c:v>0.12655164342073283</c:v>
                </c:pt>
                <c:pt idx="1432">
                  <c:v>0.12821846015255756</c:v>
                </c:pt>
                <c:pt idx="1433">
                  <c:v>0.1291136111549665</c:v>
                </c:pt>
                <c:pt idx="1434">
                  <c:v>0.13001752100257671</c:v>
                </c:pt>
                <c:pt idx="1435">
                  <c:v>0.13037204482092274</c:v>
                </c:pt>
                <c:pt idx="1436">
                  <c:v>0.13020440936493397</c:v>
                </c:pt>
                <c:pt idx="1437">
                  <c:v>0.12976298714508183</c:v>
                </c:pt>
                <c:pt idx="1438">
                  <c:v>0.12902942202442608</c:v>
                </c:pt>
                <c:pt idx="1439">
                  <c:v>0.12783957277450442</c:v>
                </c:pt>
                <c:pt idx="1440">
                  <c:v>0.12619000928693908</c:v>
                </c:pt>
                <c:pt idx="1441">
                  <c:v>0.12487154086624411</c:v>
                </c:pt>
                <c:pt idx="1442">
                  <c:v>0.1228057768808845</c:v>
                </c:pt>
                <c:pt idx="1443">
                  <c:v>0.12099676347929224</c:v>
                </c:pt>
                <c:pt idx="1444">
                  <c:v>0.11885587789872679</c:v>
                </c:pt>
                <c:pt idx="1445">
                  <c:v>0.11670352407327413</c:v>
                </c:pt>
                <c:pt idx="1446">
                  <c:v>0.11418262064334833</c:v>
                </c:pt>
                <c:pt idx="1447">
                  <c:v>0.11223795104806815</c:v>
                </c:pt>
                <c:pt idx="1448">
                  <c:v>0.11007542672189116</c:v>
                </c:pt>
                <c:pt idx="1449">
                  <c:v>0.10764439813847816</c:v>
                </c:pt>
                <c:pt idx="1450">
                  <c:v>0.1058182704300957</c:v>
                </c:pt>
                <c:pt idx="1451">
                  <c:v>0.10387201486588185</c:v>
                </c:pt>
                <c:pt idx="1452">
                  <c:v>0.10204205333094464</c:v>
                </c:pt>
                <c:pt idx="1453">
                  <c:v>0.10024064164408038</c:v>
                </c:pt>
                <c:pt idx="1454">
                  <c:v>9.8569099241731808E-2</c:v>
                </c:pt>
                <c:pt idx="1455">
                  <c:v>9.6977603147175143E-2</c:v>
                </c:pt>
                <c:pt idx="1456">
                  <c:v>9.5541446373677813E-2</c:v>
                </c:pt>
                <c:pt idx="1457">
                  <c:v>9.439554436499549E-2</c:v>
                </c:pt>
                <c:pt idx="1458">
                  <c:v>9.3698112650218213E-2</c:v>
                </c:pt>
                <c:pt idx="1459">
                  <c:v>9.2693627833841274E-2</c:v>
                </c:pt>
                <c:pt idx="1460">
                  <c:v>9.1889130757786638E-2</c:v>
                </c:pt>
                <c:pt idx="1461">
                  <c:v>9.1303751982404299E-2</c:v>
                </c:pt>
                <c:pt idx="1462">
                  <c:v>9.0939755774017444E-2</c:v>
                </c:pt>
                <c:pt idx="1463">
                  <c:v>9.0761010565250336E-2</c:v>
                </c:pt>
                <c:pt idx="1464">
                  <c:v>9.0618320834766744E-2</c:v>
                </c:pt>
                <c:pt idx="1465">
                  <c:v>9.0565486259580913E-2</c:v>
                </c:pt>
                <c:pt idx="1466">
                  <c:v>9.0804487470745848E-2</c:v>
                </c:pt>
                <c:pt idx="1467">
                  <c:v>9.1226315021276372E-2</c:v>
                </c:pt>
                <c:pt idx="1468">
                  <c:v>9.1793397714830791E-2</c:v>
                </c:pt>
                <c:pt idx="1469">
                  <c:v>9.2588647392203002E-2</c:v>
                </c:pt>
                <c:pt idx="1470">
                  <c:v>9.3386979012744578E-2</c:v>
                </c:pt>
                <c:pt idx="1471">
                  <c:v>9.4743527414902579E-2</c:v>
                </c:pt>
                <c:pt idx="1472">
                  <c:v>9.6001532009676371E-2</c:v>
                </c:pt>
                <c:pt idx="1473">
                  <c:v>9.7699295002334041E-2</c:v>
                </c:pt>
                <c:pt idx="1474">
                  <c:v>9.963503608142997E-2</c:v>
                </c:pt>
                <c:pt idx="1475">
                  <c:v>0.10148095934032036</c:v>
                </c:pt>
                <c:pt idx="1476">
                  <c:v>0.10385103025415561</c:v>
                </c:pt>
                <c:pt idx="1477">
                  <c:v>0.10605671718661484</c:v>
                </c:pt>
                <c:pt idx="1478">
                  <c:v>0.10931311422809634</c:v>
                </c:pt>
                <c:pt idx="1479">
                  <c:v>0.11205148836046389</c:v>
                </c:pt>
                <c:pt idx="1480">
                  <c:v>0.11511934485218708</c:v>
                </c:pt>
                <c:pt idx="1481">
                  <c:v>0.11789737154905169</c:v>
                </c:pt>
                <c:pt idx="1482">
                  <c:v>0.12123717253469701</c:v>
                </c:pt>
                <c:pt idx="1483">
                  <c:v>0.12415301248355733</c:v>
                </c:pt>
                <c:pt idx="1484">
                  <c:v>0.12642343779419157</c:v>
                </c:pt>
                <c:pt idx="1485">
                  <c:v>0.12929381070149948</c:v>
                </c:pt>
                <c:pt idx="1486">
                  <c:v>0.13198367082039256</c:v>
                </c:pt>
                <c:pt idx="1487">
                  <c:v>0.13422260056518528</c:v>
                </c:pt>
                <c:pt idx="1488">
                  <c:v>0.13647293287870554</c:v>
                </c:pt>
                <c:pt idx="1489">
                  <c:v>0.1387180436782712</c:v>
                </c:pt>
                <c:pt idx="1490">
                  <c:v>0.14088196618036161</c:v>
                </c:pt>
                <c:pt idx="1491">
                  <c:v>0.14202654633648212</c:v>
                </c:pt>
                <c:pt idx="1492">
                  <c:v>0.14379729940740016</c:v>
                </c:pt>
                <c:pt idx="1493">
                  <c:v>0.14493221557686292</c:v>
                </c:pt>
                <c:pt idx="1494">
                  <c:v>0.1457943447450335</c:v>
                </c:pt>
                <c:pt idx="1495">
                  <c:v>0.14644279958693257</c:v>
                </c:pt>
                <c:pt idx="1496">
                  <c:v>0.14679012879017717</c:v>
                </c:pt>
                <c:pt idx="1497">
                  <c:v>0.14654276195455901</c:v>
                </c:pt>
                <c:pt idx="1498">
                  <c:v>0.14662190061460101</c:v>
                </c:pt>
                <c:pt idx="1499">
                  <c:v>0.14583979618174481</c:v>
                </c:pt>
                <c:pt idx="1500">
                  <c:v>0.14479061464222581</c:v>
                </c:pt>
                <c:pt idx="1501">
                  <c:v>0.1429100997435632</c:v>
                </c:pt>
                <c:pt idx="1502">
                  <c:v>0.14127935114243972</c:v>
                </c:pt>
                <c:pt idx="1503">
                  <c:v>0.1398327713464583</c:v>
                </c:pt>
                <c:pt idx="1504">
                  <c:v>0.1374634789200429</c:v>
                </c:pt>
                <c:pt idx="1505">
                  <c:v>0.13545471067788373</c:v>
                </c:pt>
                <c:pt idx="1506">
                  <c:v>0.13283007477986503</c:v>
                </c:pt>
                <c:pt idx="1507">
                  <c:v>0.13068517406501517</c:v>
                </c:pt>
                <c:pt idx="1508">
                  <c:v>0.12806654537217821</c:v>
                </c:pt>
                <c:pt idx="1509">
                  <c:v>0.12633608319843528</c:v>
                </c:pt>
                <c:pt idx="1510">
                  <c:v>0.12472992620352227</c:v>
                </c:pt>
                <c:pt idx="1511">
                  <c:v>0.12306064296362078</c:v>
                </c:pt>
                <c:pt idx="1512">
                  <c:v>0.12141644570509746</c:v>
                </c:pt>
                <c:pt idx="1513">
                  <c:v>0.12089706930449198</c:v>
                </c:pt>
                <c:pt idx="1514">
                  <c:v>0.12042172482669537</c:v>
                </c:pt>
                <c:pt idx="1515">
                  <c:v>0.12023921830742117</c:v>
                </c:pt>
                <c:pt idx="1516">
                  <c:v>0.12008873692028417</c:v>
                </c:pt>
                <c:pt idx="1517">
                  <c:v>0.12131653360190092</c:v>
                </c:pt>
                <c:pt idx="1518">
                  <c:v>0.12128583669638122</c:v>
                </c:pt>
                <c:pt idx="1519">
                  <c:v>0.12228667349561023</c:v>
                </c:pt>
                <c:pt idx="1520">
                  <c:v>0.12293925516098161</c:v>
                </c:pt>
                <c:pt idx="1521">
                  <c:v>0.12362291292906713</c:v>
                </c:pt>
                <c:pt idx="1522">
                  <c:v>0.12384895993903183</c:v>
                </c:pt>
                <c:pt idx="1523">
                  <c:v>0.1248336236819947</c:v>
                </c:pt>
                <c:pt idx="1524">
                  <c:v>0.12399801698771862</c:v>
                </c:pt>
                <c:pt idx="1525">
                  <c:v>0.12394137770962538</c:v>
                </c:pt>
                <c:pt idx="1526">
                  <c:v>0.12299780001359019</c:v>
                </c:pt>
                <c:pt idx="1527">
                  <c:v>0.12139539954038912</c:v>
                </c:pt>
                <c:pt idx="1528">
                  <c:v>0.11939468281453526</c:v>
                </c:pt>
                <c:pt idx="1529">
                  <c:v>0.11721484469765708</c:v>
                </c:pt>
                <c:pt idx="1530">
                  <c:v>0.11482395531103354</c:v>
                </c:pt>
                <c:pt idx="1531">
                  <c:v>0.1113208761482664</c:v>
                </c:pt>
                <c:pt idx="1532">
                  <c:v>0.1083502624501449</c:v>
                </c:pt>
                <c:pt idx="1533">
                  <c:v>0.10524882293269111</c:v>
                </c:pt>
                <c:pt idx="1534">
                  <c:v>0.10121264801332089</c:v>
                </c:pt>
                <c:pt idx="1535">
                  <c:v>9.771943795406178E-2</c:v>
                </c:pt>
                <c:pt idx="1536">
                  <c:v>9.4924918137287928E-2</c:v>
                </c:pt>
                <c:pt idx="1537">
                  <c:v>9.2190324398194648E-2</c:v>
                </c:pt>
                <c:pt idx="1538">
                  <c:v>8.8720532370350408E-2</c:v>
                </c:pt>
                <c:pt idx="1539">
                  <c:v>8.6492096723872869E-2</c:v>
                </c:pt>
                <c:pt idx="1540">
                  <c:v>8.4195041797482287E-2</c:v>
                </c:pt>
                <c:pt idx="1541">
                  <c:v>8.2256778325484198E-2</c:v>
                </c:pt>
                <c:pt idx="1542">
                  <c:v>7.9507610864771774E-2</c:v>
                </c:pt>
                <c:pt idx="1543">
                  <c:v>7.8573119815475101E-2</c:v>
                </c:pt>
                <c:pt idx="1544">
                  <c:v>7.7119708481714219E-2</c:v>
                </c:pt>
                <c:pt idx="1545">
                  <c:v>7.6163264889301946E-2</c:v>
                </c:pt>
                <c:pt idx="1546">
                  <c:v>7.5452968697544254E-2</c:v>
                </c:pt>
                <c:pt idx="1547">
                  <c:v>7.4715804062518321E-2</c:v>
                </c:pt>
                <c:pt idx="1548">
                  <c:v>7.4251774257941744E-2</c:v>
                </c:pt>
                <c:pt idx="1549">
                  <c:v>7.2827266249634037E-2</c:v>
                </c:pt>
                <c:pt idx="1550">
                  <c:v>7.3812482946338631E-2</c:v>
                </c:pt>
                <c:pt idx="1551">
                  <c:v>7.3736560276929833E-2</c:v>
                </c:pt>
                <c:pt idx="1552">
                  <c:v>7.4231342234069297E-2</c:v>
                </c:pt>
                <c:pt idx="1553">
                  <c:v>7.5188415862576866E-2</c:v>
                </c:pt>
                <c:pt idx="1554">
                  <c:v>7.5623757289598137E-2</c:v>
                </c:pt>
                <c:pt idx="1555">
                  <c:v>7.6594743140192087E-2</c:v>
                </c:pt>
                <c:pt idx="1556">
                  <c:v>7.76801614771893E-2</c:v>
                </c:pt>
                <c:pt idx="1557">
                  <c:v>7.8648058731560028E-2</c:v>
                </c:pt>
                <c:pt idx="1558">
                  <c:v>7.9283731300073781E-2</c:v>
                </c:pt>
                <c:pt idx="1559">
                  <c:v>8.0482144240012279E-2</c:v>
                </c:pt>
                <c:pt idx="1560">
                  <c:v>8.1789773656075968E-2</c:v>
                </c:pt>
                <c:pt idx="1561">
                  <c:v>8.2499344018496748E-2</c:v>
                </c:pt>
                <c:pt idx="1562">
                  <c:v>8.1942718989416297E-2</c:v>
                </c:pt>
                <c:pt idx="1563">
                  <c:v>8.2400367554707393E-2</c:v>
                </c:pt>
                <c:pt idx="1564">
                  <c:v>8.1959236324809351E-2</c:v>
                </c:pt>
                <c:pt idx="1565">
                  <c:v>8.1030155434079806E-2</c:v>
                </c:pt>
                <c:pt idx="1566">
                  <c:v>7.9970492995203118E-2</c:v>
                </c:pt>
                <c:pt idx="1567">
                  <c:v>7.8340401129346565E-2</c:v>
                </c:pt>
                <c:pt idx="1568">
                  <c:v>7.7202685408552796E-2</c:v>
                </c:pt>
                <c:pt idx="1569">
                  <c:v>7.5222298544950689E-2</c:v>
                </c:pt>
                <c:pt idx="1570">
                  <c:v>7.4006429569232687E-2</c:v>
                </c:pt>
                <c:pt idx="1571">
                  <c:v>7.2395954009954799E-2</c:v>
                </c:pt>
                <c:pt idx="1572">
                  <c:v>6.9972619639725966E-2</c:v>
                </c:pt>
                <c:pt idx="1573">
                  <c:v>6.8146550088268615E-2</c:v>
                </c:pt>
                <c:pt idx="1574">
                  <c:v>6.5884314750628531E-2</c:v>
                </c:pt>
                <c:pt idx="1575">
                  <c:v>6.4587712290113161E-2</c:v>
                </c:pt>
                <c:pt idx="1576">
                  <c:v>6.2349679201777766E-2</c:v>
                </c:pt>
                <c:pt idx="1577">
                  <c:v>6.1134436859446223E-2</c:v>
                </c:pt>
                <c:pt idx="1578">
                  <c:v>6.0815201291442245E-2</c:v>
                </c:pt>
                <c:pt idx="1579">
                  <c:v>6.0055153752713142E-2</c:v>
                </c:pt>
                <c:pt idx="1580">
                  <c:v>5.7904987161949348E-2</c:v>
                </c:pt>
                <c:pt idx="1581">
                  <c:v>5.7594949728993941E-2</c:v>
                </c:pt>
                <c:pt idx="1582">
                  <c:v>5.7475862495319593E-2</c:v>
                </c:pt>
                <c:pt idx="1583">
                  <c:v>5.7103073670516577E-2</c:v>
                </c:pt>
                <c:pt idx="1584">
                  <c:v>5.595363786519307E-2</c:v>
                </c:pt>
                <c:pt idx="1585">
                  <c:v>5.5944133898322423E-2</c:v>
                </c:pt>
                <c:pt idx="1586">
                  <c:v>5.4607318919811437E-2</c:v>
                </c:pt>
                <c:pt idx="1587">
                  <c:v>5.3310757921234228E-2</c:v>
                </c:pt>
                <c:pt idx="1588">
                  <c:v>5.2913279404386851E-2</c:v>
                </c:pt>
                <c:pt idx="1589">
                  <c:v>5.2391682874504283E-2</c:v>
                </c:pt>
                <c:pt idx="1590">
                  <c:v>5.155799353751496E-2</c:v>
                </c:pt>
                <c:pt idx="1591">
                  <c:v>5.101721943354233E-2</c:v>
                </c:pt>
                <c:pt idx="1592">
                  <c:v>5.1028205317924832E-2</c:v>
                </c:pt>
                <c:pt idx="1593">
                  <c:v>4.9421248423206596E-2</c:v>
                </c:pt>
                <c:pt idx="1594">
                  <c:v>5.0936621984851951E-2</c:v>
                </c:pt>
                <c:pt idx="1595">
                  <c:v>4.9213286515711496E-2</c:v>
                </c:pt>
                <c:pt idx="1596">
                  <c:v>4.80487352026151E-2</c:v>
                </c:pt>
                <c:pt idx="1597">
                  <c:v>4.8549745041796169E-2</c:v>
                </c:pt>
                <c:pt idx="1598">
                  <c:v>4.8047644587192448E-2</c:v>
                </c:pt>
                <c:pt idx="1599">
                  <c:v>4.6873625046617837E-2</c:v>
                </c:pt>
                <c:pt idx="1600">
                  <c:v>4.5894486315292027E-2</c:v>
                </c:pt>
                <c:pt idx="1601">
                  <c:v>4.6414401642059011E-2</c:v>
                </c:pt>
                <c:pt idx="1602">
                  <c:v>4.5519185494983724E-2</c:v>
                </c:pt>
                <c:pt idx="1603">
                  <c:v>4.4650712270610585E-2</c:v>
                </c:pt>
                <c:pt idx="1604">
                  <c:v>4.2818059757445764E-2</c:v>
                </c:pt>
                <c:pt idx="1605">
                  <c:v>4.3573740116735413E-2</c:v>
                </c:pt>
                <c:pt idx="1606">
                  <c:v>4.2057230963885014E-2</c:v>
                </c:pt>
                <c:pt idx="1607">
                  <c:v>4.1828311333404644E-2</c:v>
                </c:pt>
                <c:pt idx="1608">
                  <c:v>4.0670793661600618E-2</c:v>
                </c:pt>
                <c:pt idx="1609">
                  <c:v>3.9043087250046821E-2</c:v>
                </c:pt>
                <c:pt idx="1610">
                  <c:v>3.8381587336241335E-2</c:v>
                </c:pt>
                <c:pt idx="1611">
                  <c:v>3.7351111144430654E-2</c:v>
                </c:pt>
                <c:pt idx="1612">
                  <c:v>3.4203667918276504E-2</c:v>
                </c:pt>
                <c:pt idx="1613">
                  <c:v>3.5660518522335566E-2</c:v>
                </c:pt>
                <c:pt idx="1614">
                  <c:v>3.2298650608878363E-2</c:v>
                </c:pt>
                <c:pt idx="1615">
                  <c:v>3.4446372781178736E-2</c:v>
                </c:pt>
                <c:pt idx="1616">
                  <c:v>3.211013322155945E-2</c:v>
                </c:pt>
                <c:pt idx="1617">
                  <c:v>3.1333930809908872E-2</c:v>
                </c:pt>
                <c:pt idx="1618">
                  <c:v>2.8823902624117353E-2</c:v>
                </c:pt>
                <c:pt idx="1619">
                  <c:v>2.9220418860879629E-2</c:v>
                </c:pt>
                <c:pt idx="1620">
                  <c:v>2.8181570807048639E-2</c:v>
                </c:pt>
                <c:pt idx="1621">
                  <c:v>2.7587670423520033E-2</c:v>
                </c:pt>
                <c:pt idx="1622">
                  <c:v>2.4291931066140499E-2</c:v>
                </c:pt>
                <c:pt idx="1623">
                  <c:v>2.6910621781636654E-2</c:v>
                </c:pt>
                <c:pt idx="1624">
                  <c:v>2.2589512776183748E-2</c:v>
                </c:pt>
                <c:pt idx="1625">
                  <c:v>2.5159005447438973E-2</c:v>
                </c:pt>
                <c:pt idx="1626">
                  <c:v>2.2242049836606839E-2</c:v>
                </c:pt>
                <c:pt idx="1627">
                  <c:v>2.1217622324033625E-2</c:v>
                </c:pt>
                <c:pt idx="1628">
                  <c:v>2.1772522352342616E-2</c:v>
                </c:pt>
                <c:pt idx="1629">
                  <c:v>2.1093742804692908E-2</c:v>
                </c:pt>
                <c:pt idx="1630">
                  <c:v>1.9229358685764406E-2</c:v>
                </c:pt>
                <c:pt idx="1631">
                  <c:v>2.1334347725348812E-2</c:v>
                </c:pt>
                <c:pt idx="1632">
                  <c:v>1.8902588395141459E-2</c:v>
                </c:pt>
                <c:pt idx="1633">
                  <c:v>1.7893832444638949E-2</c:v>
                </c:pt>
                <c:pt idx="1634">
                  <c:v>1.6702463243502691E-2</c:v>
                </c:pt>
                <c:pt idx="1635">
                  <c:v>1.8967594388458492E-2</c:v>
                </c:pt>
                <c:pt idx="1636">
                  <c:v>1.6281614796554961E-2</c:v>
                </c:pt>
                <c:pt idx="1637">
                  <c:v>1.7662355370754501E-2</c:v>
                </c:pt>
                <c:pt idx="1638">
                  <c:v>1.8044580293573448E-2</c:v>
                </c:pt>
                <c:pt idx="1639">
                  <c:v>1.8499827382914155E-2</c:v>
                </c:pt>
                <c:pt idx="1640">
                  <c:v>1.6704053440637356E-2</c:v>
                </c:pt>
                <c:pt idx="1641">
                  <c:v>1.807005498960472E-2</c:v>
                </c:pt>
                <c:pt idx="1642">
                  <c:v>1.5454313685926008E-2</c:v>
                </c:pt>
                <c:pt idx="1643">
                  <c:v>1.3186994500352683E-2</c:v>
                </c:pt>
                <c:pt idx="1644">
                  <c:v>1.6853711251981887E-2</c:v>
                </c:pt>
                <c:pt idx="1645">
                  <c:v>1.8670194483384264E-2</c:v>
                </c:pt>
                <c:pt idx="1646">
                  <c:v>1.8523626819390945E-2</c:v>
                </c:pt>
                <c:pt idx="1647">
                  <c:v>1.6625480728473488E-2</c:v>
                </c:pt>
                <c:pt idx="1648">
                  <c:v>1.379951297463354E-2</c:v>
                </c:pt>
                <c:pt idx="1649">
                  <c:v>1.3933135222606446E-2</c:v>
                </c:pt>
                <c:pt idx="1650">
                  <c:v>1.6381140550738041E-2</c:v>
                </c:pt>
                <c:pt idx="1651">
                  <c:v>1.4727326858120615E-2</c:v>
                </c:pt>
                <c:pt idx="1652">
                  <c:v>1.3373390044071551E-2</c:v>
                </c:pt>
                <c:pt idx="1653">
                  <c:v>1.2371894316379264E-2</c:v>
                </c:pt>
                <c:pt idx="1654">
                  <c:v>1.4046997655799809E-2</c:v>
                </c:pt>
                <c:pt idx="1655">
                  <c:v>1.3130978585623926E-2</c:v>
                </c:pt>
                <c:pt idx="1656">
                  <c:v>1.2579936217500282E-2</c:v>
                </c:pt>
                <c:pt idx="1657">
                  <c:v>1.2610931135294004E-2</c:v>
                </c:pt>
                <c:pt idx="1658">
                  <c:v>1.0372113252695242E-2</c:v>
                </c:pt>
                <c:pt idx="1659">
                  <c:v>1.2089098982584506E-2</c:v>
                </c:pt>
                <c:pt idx="1660">
                  <c:v>1.1028136370331551E-2</c:v>
                </c:pt>
                <c:pt idx="1661">
                  <c:v>1.1880386783221633E-2</c:v>
                </c:pt>
                <c:pt idx="1662">
                  <c:v>1.1851725642290409E-2</c:v>
                </c:pt>
                <c:pt idx="1663">
                  <c:v>1.1546585642094695E-2</c:v>
                </c:pt>
                <c:pt idx="1664">
                  <c:v>1.0098935323693145E-2</c:v>
                </c:pt>
                <c:pt idx="1665">
                  <c:v>1.0571896472518924E-2</c:v>
                </c:pt>
                <c:pt idx="1666">
                  <c:v>1.0156343583084246E-2</c:v>
                </c:pt>
                <c:pt idx="1667">
                  <c:v>1.1123402418892495E-2</c:v>
                </c:pt>
                <c:pt idx="1668">
                  <c:v>1.1138810074827019E-2</c:v>
                </c:pt>
                <c:pt idx="1669">
                  <c:v>1.0348751272076726E-2</c:v>
                </c:pt>
                <c:pt idx="1670">
                  <c:v>1.1121594589729472E-2</c:v>
                </c:pt>
                <c:pt idx="1671">
                  <c:v>1.0523119507998863E-2</c:v>
                </c:pt>
                <c:pt idx="1672">
                  <c:v>1.115011593878433E-2</c:v>
                </c:pt>
                <c:pt idx="1673">
                  <c:v>1.0360064046922426E-2</c:v>
                </c:pt>
                <c:pt idx="1674">
                  <c:v>1.1263272815588518E-2</c:v>
                </c:pt>
                <c:pt idx="1675">
                  <c:v>9.2863149787213023E-3</c:v>
                </c:pt>
                <c:pt idx="1676">
                  <c:v>9.4335828015963547E-3</c:v>
                </c:pt>
                <c:pt idx="1677">
                  <c:v>1.066905966178186E-2</c:v>
                </c:pt>
                <c:pt idx="1678">
                  <c:v>1.078210733774794E-2</c:v>
                </c:pt>
                <c:pt idx="1679">
                  <c:v>1.0032406277135988E-2</c:v>
                </c:pt>
                <c:pt idx="1680">
                  <c:v>9.2690858421361766E-3</c:v>
                </c:pt>
                <c:pt idx="1681">
                  <c:v>8.7394083669938005E-3</c:v>
                </c:pt>
                <c:pt idx="1682">
                  <c:v>8.9196533506357006E-3</c:v>
                </c:pt>
                <c:pt idx="1683">
                  <c:v>8.554010904265108E-3</c:v>
                </c:pt>
                <c:pt idx="1684">
                  <c:v>8.8379313750026056E-3</c:v>
                </c:pt>
                <c:pt idx="1685">
                  <c:v>8.3763031966566648E-3</c:v>
                </c:pt>
                <c:pt idx="1686">
                  <c:v>8.5868853086854963E-3</c:v>
                </c:pt>
                <c:pt idx="1687">
                  <c:v>7.4948879839979582E-3</c:v>
                </c:pt>
                <c:pt idx="1688">
                  <c:v>8.0789098593280206E-3</c:v>
                </c:pt>
                <c:pt idx="1689">
                  <c:v>8.1073646134124655E-3</c:v>
                </c:pt>
                <c:pt idx="1690">
                  <c:v>7.3678373351532961E-3</c:v>
                </c:pt>
                <c:pt idx="1691">
                  <c:v>6.9501492488532879E-3</c:v>
                </c:pt>
                <c:pt idx="1692">
                  <c:v>7.5806219747334286E-3</c:v>
                </c:pt>
                <c:pt idx="1693">
                  <c:v>7.3574185565410816E-3</c:v>
                </c:pt>
                <c:pt idx="1694">
                  <c:v>6.5425058767017985E-3</c:v>
                </c:pt>
                <c:pt idx="1695">
                  <c:v>6.3311528235707459E-3</c:v>
                </c:pt>
                <c:pt idx="1696">
                  <c:v>7.2000989827342571E-3</c:v>
                </c:pt>
                <c:pt idx="1697">
                  <c:v>7.4652002357159658E-3</c:v>
                </c:pt>
                <c:pt idx="1698">
                  <c:v>7.4484992187990873E-3</c:v>
                </c:pt>
                <c:pt idx="1699">
                  <c:v>7.1182569660060424E-3</c:v>
                </c:pt>
                <c:pt idx="1700">
                  <c:v>7.5298266689917959E-3</c:v>
                </c:pt>
                <c:pt idx="1701">
                  <c:v>8.4724301227780963E-3</c:v>
                </c:pt>
                <c:pt idx="1702">
                  <c:v>8.9317156995269986E-3</c:v>
                </c:pt>
                <c:pt idx="1703">
                  <c:v>8.5531641945234688E-3</c:v>
                </c:pt>
                <c:pt idx="1704">
                  <c:v>9.7253453267542728E-3</c:v>
                </c:pt>
                <c:pt idx="1705">
                  <c:v>8.9341258169088472E-3</c:v>
                </c:pt>
                <c:pt idx="1706">
                  <c:v>1.0568327834403798E-2</c:v>
                </c:pt>
                <c:pt idx="1707">
                  <c:v>1.1844031614615974E-2</c:v>
                </c:pt>
                <c:pt idx="1708">
                  <c:v>1.1442335570251344E-2</c:v>
                </c:pt>
                <c:pt idx="1709">
                  <c:v>1.2757437558381407E-2</c:v>
                </c:pt>
                <c:pt idx="1710">
                  <c:v>1.3407182853171509E-2</c:v>
                </c:pt>
                <c:pt idx="1711">
                  <c:v>1.4446697534049605E-2</c:v>
                </c:pt>
                <c:pt idx="1712">
                  <c:v>1.5622031178867873E-2</c:v>
                </c:pt>
                <c:pt idx="1713">
                  <c:v>1.5951481831627173E-2</c:v>
                </c:pt>
                <c:pt idx="1714">
                  <c:v>1.7547242464613186E-2</c:v>
                </c:pt>
                <c:pt idx="1715">
                  <c:v>1.8504426019754605E-2</c:v>
                </c:pt>
                <c:pt idx="1716">
                  <c:v>1.9441193874355764E-2</c:v>
                </c:pt>
                <c:pt idx="1717">
                  <c:v>2.006025948643346E-2</c:v>
                </c:pt>
                <c:pt idx="1718">
                  <c:v>2.1100007167432724E-2</c:v>
                </c:pt>
                <c:pt idx="1719">
                  <c:v>2.0582126268699499E-2</c:v>
                </c:pt>
                <c:pt idx="1720">
                  <c:v>2.1587871458845095E-2</c:v>
                </c:pt>
                <c:pt idx="1721">
                  <c:v>2.2407631519478305E-2</c:v>
                </c:pt>
                <c:pt idx="1722">
                  <c:v>2.2520515961189799E-2</c:v>
                </c:pt>
                <c:pt idx="1723">
                  <c:v>2.1816008072034015E-2</c:v>
                </c:pt>
                <c:pt idx="1724">
                  <c:v>2.1935018156702069E-2</c:v>
                </c:pt>
                <c:pt idx="1725">
                  <c:v>2.0865594341560934E-2</c:v>
                </c:pt>
                <c:pt idx="1726">
                  <c:v>2.1848898393132893E-2</c:v>
                </c:pt>
                <c:pt idx="1727">
                  <c:v>2.110707941533714E-2</c:v>
                </c:pt>
                <c:pt idx="1728">
                  <c:v>2.0163571946462761E-2</c:v>
                </c:pt>
                <c:pt idx="1729">
                  <c:v>1.9247082487175549E-2</c:v>
                </c:pt>
                <c:pt idx="1730">
                  <c:v>1.9653882876223869E-2</c:v>
                </c:pt>
                <c:pt idx="1731">
                  <c:v>1.8402037185717049E-2</c:v>
                </c:pt>
                <c:pt idx="1732">
                  <c:v>1.7291404423416062E-2</c:v>
                </c:pt>
                <c:pt idx="1733">
                  <c:v>1.7748679516626828E-2</c:v>
                </c:pt>
                <c:pt idx="1734">
                  <c:v>1.6275681161739705E-2</c:v>
                </c:pt>
                <c:pt idx="1735">
                  <c:v>1.6018227368047325E-2</c:v>
                </c:pt>
                <c:pt idx="1736">
                  <c:v>1.5529751500950095E-2</c:v>
                </c:pt>
                <c:pt idx="1737">
                  <c:v>1.5403373847278856E-2</c:v>
                </c:pt>
                <c:pt idx="1738">
                  <c:v>1.4899811299655258E-2</c:v>
                </c:pt>
                <c:pt idx="1739">
                  <c:v>1.4702070787632082E-2</c:v>
                </c:pt>
                <c:pt idx="1740">
                  <c:v>1.5577561741379073E-2</c:v>
                </c:pt>
                <c:pt idx="1741">
                  <c:v>1.5067008416910208E-2</c:v>
                </c:pt>
                <c:pt idx="1742">
                  <c:v>1.5173668284029662E-2</c:v>
                </c:pt>
                <c:pt idx="1743">
                  <c:v>1.5769061611694057E-2</c:v>
                </c:pt>
                <c:pt idx="1744">
                  <c:v>1.6215745786111346E-2</c:v>
                </c:pt>
                <c:pt idx="1745">
                  <c:v>1.7214495774606139E-2</c:v>
                </c:pt>
                <c:pt idx="1746">
                  <c:v>1.8271355134399536E-2</c:v>
                </c:pt>
                <c:pt idx="1747">
                  <c:v>1.9310981520183693E-2</c:v>
                </c:pt>
                <c:pt idx="1748">
                  <c:v>2.0087254528325799E-2</c:v>
                </c:pt>
                <c:pt idx="1749">
                  <c:v>2.1940883283327967E-2</c:v>
                </c:pt>
                <c:pt idx="1750">
                  <c:v>2.3029920014968466E-2</c:v>
                </c:pt>
                <c:pt idx="1751">
                  <c:v>2.4488019389274154E-2</c:v>
                </c:pt>
                <c:pt idx="1752">
                  <c:v>2.5523504226567198E-2</c:v>
                </c:pt>
                <c:pt idx="1753">
                  <c:v>2.7837610949321981E-2</c:v>
                </c:pt>
                <c:pt idx="1754">
                  <c:v>2.9666909973013106E-2</c:v>
                </c:pt>
                <c:pt idx="1755">
                  <c:v>3.1206133623577548E-2</c:v>
                </c:pt>
                <c:pt idx="1756">
                  <c:v>3.3589107937120735E-2</c:v>
                </c:pt>
                <c:pt idx="1757">
                  <c:v>3.5951800039187395E-2</c:v>
                </c:pt>
                <c:pt idx="1758">
                  <c:v>3.860618849913057E-2</c:v>
                </c:pt>
                <c:pt idx="1759">
                  <c:v>4.0351242720746486E-2</c:v>
                </c:pt>
                <c:pt idx="1760">
                  <c:v>4.2728955077461259E-2</c:v>
                </c:pt>
                <c:pt idx="1761">
                  <c:v>4.5006202920892732E-2</c:v>
                </c:pt>
                <c:pt idx="1762">
                  <c:v>4.762486303206985E-2</c:v>
                </c:pt>
                <c:pt idx="1763">
                  <c:v>4.9654833102144649E-2</c:v>
                </c:pt>
                <c:pt idx="1764">
                  <c:v>5.1715048989934134E-2</c:v>
                </c:pt>
                <c:pt idx="1765">
                  <c:v>5.2921287610877929E-2</c:v>
                </c:pt>
                <c:pt idx="1766">
                  <c:v>5.4495892283156003E-2</c:v>
                </c:pt>
                <c:pt idx="1767">
                  <c:v>5.5520833226594776E-2</c:v>
                </c:pt>
                <c:pt idx="1768">
                  <c:v>5.6439309857286526E-2</c:v>
                </c:pt>
                <c:pt idx="1769">
                  <c:v>5.6821662469819331E-2</c:v>
                </c:pt>
                <c:pt idx="1770">
                  <c:v>5.5725213720109759E-2</c:v>
                </c:pt>
                <c:pt idx="1771">
                  <c:v>5.5152855558870104E-2</c:v>
                </c:pt>
                <c:pt idx="1772">
                  <c:v>5.3973157530272639E-2</c:v>
                </c:pt>
                <c:pt idx="1773">
                  <c:v>5.2841773424415497E-2</c:v>
                </c:pt>
                <c:pt idx="1774">
                  <c:v>5.1271859651915427E-2</c:v>
                </c:pt>
                <c:pt idx="1775">
                  <c:v>4.9373477282874154E-2</c:v>
                </c:pt>
                <c:pt idx="1776">
                  <c:v>4.798149883224205E-2</c:v>
                </c:pt>
                <c:pt idx="1777">
                  <c:v>4.6032289332524692E-2</c:v>
                </c:pt>
                <c:pt idx="1778">
                  <c:v>4.4109374740880516E-2</c:v>
                </c:pt>
                <c:pt idx="1779">
                  <c:v>4.2128705970900196E-2</c:v>
                </c:pt>
                <c:pt idx="1780">
                  <c:v>4.086804733240175E-2</c:v>
                </c:pt>
                <c:pt idx="1781">
                  <c:v>3.8993496416370302E-2</c:v>
                </c:pt>
                <c:pt idx="1782">
                  <c:v>3.8073879414709869E-2</c:v>
                </c:pt>
                <c:pt idx="1783">
                  <c:v>3.7143855774386655E-2</c:v>
                </c:pt>
                <c:pt idx="1784">
                  <c:v>3.5483149284260954E-2</c:v>
                </c:pt>
                <c:pt idx="1785">
                  <c:v>3.41345573644629E-2</c:v>
                </c:pt>
                <c:pt idx="1786">
                  <c:v>3.3399078583185457E-2</c:v>
                </c:pt>
                <c:pt idx="1787">
                  <c:v>3.2797259387195729E-2</c:v>
                </c:pt>
                <c:pt idx="1788">
                  <c:v>3.1934220572199315E-2</c:v>
                </c:pt>
                <c:pt idx="1789">
                  <c:v>3.1224152804300395E-2</c:v>
                </c:pt>
                <c:pt idx="1790">
                  <c:v>3.076927813740378E-2</c:v>
                </c:pt>
                <c:pt idx="1791">
                  <c:v>3.0247360897114897E-2</c:v>
                </c:pt>
                <c:pt idx="1792">
                  <c:v>2.9595712380212594E-2</c:v>
                </c:pt>
                <c:pt idx="1793">
                  <c:v>2.9405311286007416E-2</c:v>
                </c:pt>
                <c:pt idx="1794">
                  <c:v>2.9940350836506133E-2</c:v>
                </c:pt>
                <c:pt idx="1795">
                  <c:v>3.0401070250578602E-2</c:v>
                </c:pt>
                <c:pt idx="1796">
                  <c:v>3.159769297531427E-2</c:v>
                </c:pt>
                <c:pt idx="1797">
                  <c:v>3.232651711376032E-2</c:v>
                </c:pt>
                <c:pt idx="1798">
                  <c:v>3.346739644362938E-2</c:v>
                </c:pt>
                <c:pt idx="1799">
                  <c:v>3.4074564315925468E-2</c:v>
                </c:pt>
                <c:pt idx="1800">
                  <c:v>3.6165826167727858E-2</c:v>
                </c:pt>
                <c:pt idx="1801">
                  <c:v>3.7549202375469756E-2</c:v>
                </c:pt>
                <c:pt idx="1802">
                  <c:v>3.9381658070877443E-2</c:v>
                </c:pt>
                <c:pt idx="1803">
                  <c:v>4.129623749910756E-2</c:v>
                </c:pt>
                <c:pt idx="1804">
                  <c:v>4.2407035891012676E-2</c:v>
                </c:pt>
                <c:pt idx="1805">
                  <c:v>4.3311262502487777E-2</c:v>
                </c:pt>
                <c:pt idx="1806">
                  <c:v>4.4956740555308336E-2</c:v>
                </c:pt>
                <c:pt idx="1807">
                  <c:v>4.5755451755179519E-2</c:v>
                </c:pt>
                <c:pt idx="1808">
                  <c:v>4.6604317631290623E-2</c:v>
                </c:pt>
                <c:pt idx="1809">
                  <c:v>4.6471084831995704E-2</c:v>
                </c:pt>
                <c:pt idx="1810">
                  <c:v>4.6189485185269621E-2</c:v>
                </c:pt>
                <c:pt idx="1811">
                  <c:v>4.5918262459985079E-2</c:v>
                </c:pt>
                <c:pt idx="1812">
                  <c:v>4.4855559087765576E-2</c:v>
                </c:pt>
                <c:pt idx="1813">
                  <c:v>4.3624917523629445E-2</c:v>
                </c:pt>
                <c:pt idx="1814">
                  <c:v>4.2579387035763819E-2</c:v>
                </c:pt>
                <c:pt idx="1815">
                  <c:v>4.1593417717444139E-2</c:v>
                </c:pt>
                <c:pt idx="1816">
                  <c:v>4.0144389587559101E-2</c:v>
                </c:pt>
                <c:pt idx="1817">
                  <c:v>3.853432377763609E-2</c:v>
                </c:pt>
                <c:pt idx="1818">
                  <c:v>3.7066529264431478E-2</c:v>
                </c:pt>
                <c:pt idx="1819">
                  <c:v>3.583333187192568E-2</c:v>
                </c:pt>
                <c:pt idx="1820">
                  <c:v>3.4992714009623269E-2</c:v>
                </c:pt>
                <c:pt idx="1821">
                  <c:v>3.4365902569475623E-2</c:v>
                </c:pt>
                <c:pt idx="1822">
                  <c:v>3.3151741063537896E-2</c:v>
                </c:pt>
                <c:pt idx="1823">
                  <c:v>3.2533019685455175E-2</c:v>
                </c:pt>
                <c:pt idx="1824">
                  <c:v>3.2115841820900173E-2</c:v>
                </c:pt>
                <c:pt idx="1825">
                  <c:v>3.1729973847037032E-2</c:v>
                </c:pt>
                <c:pt idx="1826">
                  <c:v>3.1220246801600307E-2</c:v>
                </c:pt>
                <c:pt idx="1827">
                  <c:v>3.1132121422651496E-2</c:v>
                </c:pt>
                <c:pt idx="1828">
                  <c:v>3.103481856153785E-2</c:v>
                </c:pt>
                <c:pt idx="1829">
                  <c:v>3.0753094717595922E-2</c:v>
                </c:pt>
                <c:pt idx="1830">
                  <c:v>3.0612038541809453E-2</c:v>
                </c:pt>
                <c:pt idx="1831">
                  <c:v>3.0059640051257622E-2</c:v>
                </c:pt>
                <c:pt idx="1832">
                  <c:v>2.9706110677725203E-2</c:v>
                </c:pt>
                <c:pt idx="1833">
                  <c:v>2.9678182823055052E-2</c:v>
                </c:pt>
                <c:pt idx="1834">
                  <c:v>2.9411285596381384E-2</c:v>
                </c:pt>
                <c:pt idx="1835">
                  <c:v>2.8542892641832504E-2</c:v>
                </c:pt>
                <c:pt idx="1836">
                  <c:v>2.7908888606566387E-2</c:v>
                </c:pt>
                <c:pt idx="1837">
                  <c:v>2.7221483956235401E-2</c:v>
                </c:pt>
                <c:pt idx="1838">
                  <c:v>2.6365939133730129E-2</c:v>
                </c:pt>
                <c:pt idx="1839">
                  <c:v>2.5797736819806225E-2</c:v>
                </c:pt>
                <c:pt idx="1840">
                  <c:v>2.4333604366282749E-2</c:v>
                </c:pt>
                <c:pt idx="1841">
                  <c:v>2.3522705488312964E-2</c:v>
                </c:pt>
                <c:pt idx="1842">
                  <c:v>2.2038535789152255E-2</c:v>
                </c:pt>
                <c:pt idx="1843">
                  <c:v>2.1207890484063227E-2</c:v>
                </c:pt>
                <c:pt idx="1844">
                  <c:v>2.0147059137316806E-2</c:v>
                </c:pt>
                <c:pt idx="1845">
                  <c:v>1.884307723462654E-2</c:v>
                </c:pt>
                <c:pt idx="1846">
                  <c:v>1.8356499440179655E-2</c:v>
                </c:pt>
                <c:pt idx="1847">
                  <c:v>1.7813903299662689E-2</c:v>
                </c:pt>
                <c:pt idx="1848">
                  <c:v>1.7307342090966835E-2</c:v>
                </c:pt>
                <c:pt idx="1849">
                  <c:v>1.7204552362014056E-2</c:v>
                </c:pt>
                <c:pt idx="1850">
                  <c:v>1.6803807430823506E-2</c:v>
                </c:pt>
                <c:pt idx="1851">
                  <c:v>1.6528708881787632E-2</c:v>
                </c:pt>
                <c:pt idx="1852">
                  <c:v>1.7139716854542533E-2</c:v>
                </c:pt>
                <c:pt idx="1853">
                  <c:v>1.6921142687290017E-2</c:v>
                </c:pt>
                <c:pt idx="1854">
                  <c:v>1.724478102465514E-2</c:v>
                </c:pt>
                <c:pt idx="1855">
                  <c:v>1.7557871731674238E-2</c:v>
                </c:pt>
                <c:pt idx="1856">
                  <c:v>1.7620292490485259E-2</c:v>
                </c:pt>
                <c:pt idx="1857">
                  <c:v>1.7823319063026324E-2</c:v>
                </c:pt>
                <c:pt idx="1858">
                  <c:v>1.786131652422944E-2</c:v>
                </c:pt>
                <c:pt idx="1859">
                  <c:v>1.8242014086746181E-2</c:v>
                </c:pt>
                <c:pt idx="1860">
                  <c:v>1.7377537525691225E-2</c:v>
                </c:pt>
                <c:pt idx="1861">
                  <c:v>1.7490073603584969E-2</c:v>
                </c:pt>
                <c:pt idx="1862">
                  <c:v>1.6652584567236103E-2</c:v>
                </c:pt>
                <c:pt idx="1863">
                  <c:v>1.6018251604758213E-2</c:v>
                </c:pt>
                <c:pt idx="1864">
                  <c:v>1.5339071200671725E-2</c:v>
                </c:pt>
                <c:pt idx="1865">
                  <c:v>1.4563227745447674E-2</c:v>
                </c:pt>
                <c:pt idx="1866">
                  <c:v>1.368705717710815E-2</c:v>
                </c:pt>
                <c:pt idx="1867">
                  <c:v>1.3074572033596923E-2</c:v>
                </c:pt>
                <c:pt idx="1868">
                  <c:v>1.2386199726644384E-2</c:v>
                </c:pt>
                <c:pt idx="1869">
                  <c:v>1.16792857593319E-2</c:v>
                </c:pt>
                <c:pt idx="1870">
                  <c:v>1.0785833306076256E-2</c:v>
                </c:pt>
                <c:pt idx="1871">
                  <c:v>1.0409242893052825E-2</c:v>
                </c:pt>
                <c:pt idx="1872">
                  <c:v>1.0331744727329936E-2</c:v>
                </c:pt>
                <c:pt idx="1873">
                  <c:v>9.4911529131637556E-3</c:v>
                </c:pt>
                <c:pt idx="1874">
                  <c:v>9.15524868787361E-3</c:v>
                </c:pt>
                <c:pt idx="1875">
                  <c:v>8.5804349343353709E-3</c:v>
                </c:pt>
                <c:pt idx="1876">
                  <c:v>8.4766646999780842E-3</c:v>
                </c:pt>
                <c:pt idx="1877">
                  <c:v>8.2156434729871025E-3</c:v>
                </c:pt>
                <c:pt idx="1878">
                  <c:v>8.0694723605818502E-3</c:v>
                </c:pt>
                <c:pt idx="1879">
                  <c:v>7.4826653211132882E-3</c:v>
                </c:pt>
                <c:pt idx="1880">
                  <c:v>7.04278324551387E-3</c:v>
                </c:pt>
                <c:pt idx="1881">
                  <c:v>6.8280324638580608E-3</c:v>
                </c:pt>
                <c:pt idx="1882">
                  <c:v>6.6420385791284703E-3</c:v>
                </c:pt>
                <c:pt idx="1883">
                  <c:v>6.6729858676596726E-3</c:v>
                </c:pt>
                <c:pt idx="1884">
                  <c:v>5.9550795234426662E-3</c:v>
                </c:pt>
                <c:pt idx="1885">
                  <c:v>6.1496136383124428E-3</c:v>
                </c:pt>
                <c:pt idx="1886">
                  <c:v>5.8199629428811878E-3</c:v>
                </c:pt>
                <c:pt idx="1887">
                  <c:v>5.5290324816513053E-3</c:v>
                </c:pt>
                <c:pt idx="1888">
                  <c:v>5.3665587594264458E-3</c:v>
                </c:pt>
                <c:pt idx="1889">
                  <c:v>4.4631614062990016E-3</c:v>
                </c:pt>
                <c:pt idx="1890">
                  <c:v>4.4166089548615811E-3</c:v>
                </c:pt>
                <c:pt idx="1891">
                  <c:v>3.7691352583521937E-3</c:v>
                </c:pt>
                <c:pt idx="1892">
                  <c:v>3.2829381319961076E-3</c:v>
                </c:pt>
                <c:pt idx="1893">
                  <c:v>2.1418600658661274E-3</c:v>
                </c:pt>
                <c:pt idx="1894">
                  <c:v>1.4679525810005617E-3</c:v>
                </c:pt>
                <c:pt idx="1895">
                  <c:v>6.4085047284366536E-4</c:v>
                </c:pt>
                <c:pt idx="1896">
                  <c:v>-1.0507235943670035E-4</c:v>
                </c:pt>
                <c:pt idx="1897">
                  <c:v>-1.1940209068519864E-3</c:v>
                </c:pt>
                <c:pt idx="1898">
                  <c:v>-1.5855856615742264E-3</c:v>
                </c:pt>
                <c:pt idx="1899">
                  <c:v>-2.2816280994495258E-3</c:v>
                </c:pt>
                <c:pt idx="1900">
                  <c:v>-3.0845708034398372E-3</c:v>
                </c:pt>
                <c:pt idx="1901">
                  <c:v>-3.395496029256026E-3</c:v>
                </c:pt>
                <c:pt idx="1902">
                  <c:v>-3.6217172157169825E-3</c:v>
                </c:pt>
                <c:pt idx="1903">
                  <c:v>-3.8035449911223568E-3</c:v>
                </c:pt>
                <c:pt idx="1904">
                  <c:v>-3.825661805973754E-3</c:v>
                </c:pt>
                <c:pt idx="1905">
                  <c:v>-3.1498845262552394E-3</c:v>
                </c:pt>
                <c:pt idx="1906">
                  <c:v>-3.2501235735644257E-3</c:v>
                </c:pt>
                <c:pt idx="1907">
                  <c:v>-2.6689485274670605E-3</c:v>
                </c:pt>
                <c:pt idx="1908">
                  <c:v>-2.2897240616149422E-3</c:v>
                </c:pt>
                <c:pt idx="1909">
                  <c:v>-1.0588540452639156E-3</c:v>
                </c:pt>
                <c:pt idx="1910">
                  <c:v>-2.8185993383110508E-4</c:v>
                </c:pt>
                <c:pt idx="1911">
                  <c:v>1.5036921597455094E-3</c:v>
                </c:pt>
                <c:pt idx="1912">
                  <c:v>2.3484472090566783E-3</c:v>
                </c:pt>
                <c:pt idx="1913">
                  <c:v>4.093775261289942E-3</c:v>
                </c:pt>
                <c:pt idx="1914">
                  <c:v>5.4792478443464881E-3</c:v>
                </c:pt>
                <c:pt idx="1915">
                  <c:v>7.1922269655178422E-3</c:v>
                </c:pt>
                <c:pt idx="1916">
                  <c:v>8.5664880915904545E-3</c:v>
                </c:pt>
                <c:pt idx="1917">
                  <c:v>1.0298765586117961E-2</c:v>
                </c:pt>
                <c:pt idx="1918">
                  <c:v>1.2257668106616035E-2</c:v>
                </c:pt>
                <c:pt idx="1919">
                  <c:v>1.2913188700692232E-2</c:v>
                </c:pt>
                <c:pt idx="1920">
                  <c:v>1.3439340757439508E-2</c:v>
                </c:pt>
                <c:pt idx="1921">
                  <c:v>1.3560303168766372E-2</c:v>
                </c:pt>
                <c:pt idx="1922">
                  <c:v>1.3780526254830158E-2</c:v>
                </c:pt>
                <c:pt idx="1923">
                  <c:v>1.2911155929359999E-2</c:v>
                </c:pt>
                <c:pt idx="1924">
                  <c:v>1.2214374622989119E-2</c:v>
                </c:pt>
                <c:pt idx="1925">
                  <c:v>1.0594130923038056E-2</c:v>
                </c:pt>
                <c:pt idx="1926">
                  <c:v>8.9852927512651531E-3</c:v>
                </c:pt>
                <c:pt idx="1927">
                  <c:v>7.2366744112493803E-3</c:v>
                </c:pt>
                <c:pt idx="1928">
                  <c:v>5.3021986781497249E-3</c:v>
                </c:pt>
                <c:pt idx="1929">
                  <c:v>3.9593950116992155E-3</c:v>
                </c:pt>
                <c:pt idx="1930">
                  <c:v>2.0068700267574097E-3</c:v>
                </c:pt>
                <c:pt idx="1931">
                  <c:v>7.5832543013797105E-4</c:v>
                </c:pt>
                <c:pt idx="1932">
                  <c:v>-5.6582976411191643E-4</c:v>
                </c:pt>
                <c:pt idx="1933">
                  <c:v>-1.7202454842012577E-3</c:v>
                </c:pt>
                <c:pt idx="1934">
                  <c:v>-2.203956715467012E-3</c:v>
                </c:pt>
                <c:pt idx="1935">
                  <c:v>-2.9406442002962857E-3</c:v>
                </c:pt>
                <c:pt idx="1936">
                  <c:v>-3.2533582496475782E-3</c:v>
                </c:pt>
                <c:pt idx="1937">
                  <c:v>-3.3134888798784373E-3</c:v>
                </c:pt>
                <c:pt idx="1938">
                  <c:v>-2.7856005415800161E-3</c:v>
                </c:pt>
                <c:pt idx="1939">
                  <c:v>-2.1867135279418776E-3</c:v>
                </c:pt>
                <c:pt idx="1940">
                  <c:v>-1.5509815567458646E-3</c:v>
                </c:pt>
                <c:pt idx="1941">
                  <c:v>-7.3336949393072726E-4</c:v>
                </c:pt>
                <c:pt idx="1942">
                  <c:v>9.2336843302912031E-5</c:v>
                </c:pt>
                <c:pt idx="1943">
                  <c:v>1.4672759707360233E-3</c:v>
                </c:pt>
                <c:pt idx="1944">
                  <c:v>3.3172172127036853E-3</c:v>
                </c:pt>
                <c:pt idx="1945">
                  <c:v>4.877152623248629E-3</c:v>
                </c:pt>
                <c:pt idx="1946">
                  <c:v>7.7309500692910177E-3</c:v>
                </c:pt>
                <c:pt idx="1947">
                  <c:v>1.0623765650702485E-2</c:v>
                </c:pt>
                <c:pt idx="1948">
                  <c:v>1.3249840293818996E-2</c:v>
                </c:pt>
                <c:pt idx="1949">
                  <c:v>1.6112833241342703E-2</c:v>
                </c:pt>
                <c:pt idx="1950">
                  <c:v>1.9969357983376332E-2</c:v>
                </c:pt>
                <c:pt idx="1951">
                  <c:v>2.2781681943537982E-2</c:v>
                </c:pt>
                <c:pt idx="1952">
                  <c:v>2.5494998829397333E-2</c:v>
                </c:pt>
                <c:pt idx="1953">
                  <c:v>2.7569514929114455E-2</c:v>
                </c:pt>
                <c:pt idx="1954">
                  <c:v>2.9015960837405666E-2</c:v>
                </c:pt>
                <c:pt idx="1955">
                  <c:v>2.8851531102598846E-2</c:v>
                </c:pt>
                <c:pt idx="1956">
                  <c:v>2.7739781114400272E-2</c:v>
                </c:pt>
                <c:pt idx="1957">
                  <c:v>2.5585849202619595E-2</c:v>
                </c:pt>
                <c:pt idx="1958">
                  <c:v>2.3267940216499375E-2</c:v>
                </c:pt>
                <c:pt idx="1959">
                  <c:v>2.0234542554235083E-2</c:v>
                </c:pt>
                <c:pt idx="1960">
                  <c:v>1.6655135034899862E-2</c:v>
                </c:pt>
                <c:pt idx="1961">
                  <c:v>1.3085510783661755E-2</c:v>
                </c:pt>
                <c:pt idx="1962">
                  <c:v>9.6207310036886956E-3</c:v>
                </c:pt>
                <c:pt idx="1963">
                  <c:v>6.7333530522868806E-3</c:v>
                </c:pt>
                <c:pt idx="1964">
                  <c:v>4.1942942041570536E-3</c:v>
                </c:pt>
                <c:pt idx="1965">
                  <c:v>2.049889684051745E-3</c:v>
                </c:pt>
                <c:pt idx="1966">
                  <c:v>6.6648386862273867E-4</c:v>
                </c:pt>
                <c:pt idx="1967">
                  <c:v>-4.7210857564196351E-4</c:v>
                </c:pt>
                <c:pt idx="1968">
                  <c:v>-1.1590952986075681E-3</c:v>
                </c:pt>
                <c:pt idx="1969">
                  <c:v>-2.1296143802547046E-3</c:v>
                </c:pt>
                <c:pt idx="1970">
                  <c:v>-1.765568494891942E-3</c:v>
                </c:pt>
                <c:pt idx="1971">
                  <c:v>-2.0054065629084988E-3</c:v>
                </c:pt>
                <c:pt idx="1972">
                  <c:v>-1.5266011873502489E-3</c:v>
                </c:pt>
                <c:pt idx="1973">
                  <c:v>-8.1317881034288775E-4</c:v>
                </c:pt>
                <c:pt idx="1974">
                  <c:v>-5.8615361274008682E-5</c:v>
                </c:pt>
                <c:pt idx="1975">
                  <c:v>1.1740737496534343E-3</c:v>
                </c:pt>
                <c:pt idx="1976">
                  <c:v>2.3887877642184002E-3</c:v>
                </c:pt>
                <c:pt idx="1977">
                  <c:v>3.586656633472865E-3</c:v>
                </c:pt>
                <c:pt idx="1978">
                  <c:v>5.7207839372385855E-3</c:v>
                </c:pt>
                <c:pt idx="1979">
                  <c:v>7.2238935139489618E-3</c:v>
                </c:pt>
                <c:pt idx="1980">
                  <c:v>8.6010899409005442E-3</c:v>
                </c:pt>
                <c:pt idx="1981">
                  <c:v>1.033622089298343E-2</c:v>
                </c:pt>
                <c:pt idx="1982">
                  <c:v>1.129507227439773E-2</c:v>
                </c:pt>
                <c:pt idx="1983">
                  <c:v>1.1951700790448619E-2</c:v>
                </c:pt>
                <c:pt idx="1984">
                  <c:v>1.2263750290012379E-2</c:v>
                </c:pt>
                <c:pt idx="1985">
                  <c:v>1.2885762110732293E-2</c:v>
                </c:pt>
                <c:pt idx="1986">
                  <c:v>1.2786476682870127E-2</c:v>
                </c:pt>
                <c:pt idx="1987">
                  <c:v>1.2803184550427796E-2</c:v>
                </c:pt>
                <c:pt idx="1988">
                  <c:v>1.1659613892291573E-2</c:v>
                </c:pt>
                <c:pt idx="1989">
                  <c:v>1.0541471835533237E-2</c:v>
                </c:pt>
                <c:pt idx="1990">
                  <c:v>8.9260547801272433E-3</c:v>
                </c:pt>
                <c:pt idx="1991">
                  <c:v>8.4052555575932913E-3</c:v>
                </c:pt>
                <c:pt idx="1992">
                  <c:v>6.9610512911428696E-3</c:v>
                </c:pt>
                <c:pt idx="1993">
                  <c:v>6.7265822758226373E-3</c:v>
                </c:pt>
                <c:pt idx="1994">
                  <c:v>6.4259290196657243E-3</c:v>
                </c:pt>
                <c:pt idx="1995">
                  <c:v>5.9677926909104811E-3</c:v>
                </c:pt>
                <c:pt idx="1996">
                  <c:v>6.1537631530044073E-3</c:v>
                </c:pt>
                <c:pt idx="1997">
                  <c:v>5.8012381751094549E-3</c:v>
                </c:pt>
                <c:pt idx="1998">
                  <c:v>6.2619479453546595E-3</c:v>
                </c:pt>
                <c:pt idx="1999">
                  <c:v>5.9483003769058157E-3</c:v>
                </c:pt>
                <c:pt idx="2000">
                  <c:v>5.2717888074735181E-3</c:v>
                </c:pt>
                <c:pt idx="2001">
                  <c:v>5.0789232317414307E-3</c:v>
                </c:pt>
                <c:pt idx="2002">
                  <c:v>4.1506371540386416E-3</c:v>
                </c:pt>
                <c:pt idx="2003">
                  <c:v>3.6250808013208874E-3</c:v>
                </c:pt>
                <c:pt idx="2004">
                  <c:v>3.9422060648528073E-3</c:v>
                </c:pt>
                <c:pt idx="2005">
                  <c:v>4.3504007266991357E-3</c:v>
                </c:pt>
                <c:pt idx="2006">
                  <c:v>5.6795871579084084E-3</c:v>
                </c:pt>
                <c:pt idx="2007">
                  <c:v>7.2385980601782501E-3</c:v>
                </c:pt>
                <c:pt idx="2008">
                  <c:v>9.7840125492596602E-3</c:v>
                </c:pt>
                <c:pt idx="2009">
                  <c:v>1.2323498055036394E-2</c:v>
                </c:pt>
                <c:pt idx="2010">
                  <c:v>1.5305175394789275E-2</c:v>
                </c:pt>
                <c:pt idx="2011">
                  <c:v>1.8945871350468727E-2</c:v>
                </c:pt>
                <c:pt idx="2012">
                  <c:v>2.2443144230335402E-2</c:v>
                </c:pt>
                <c:pt idx="2013">
                  <c:v>2.4489834890937243E-2</c:v>
                </c:pt>
                <c:pt idx="2014">
                  <c:v>2.6098238418781713E-2</c:v>
                </c:pt>
                <c:pt idx="2015">
                  <c:v>2.6411806608401187E-2</c:v>
                </c:pt>
                <c:pt idx="2016">
                  <c:v>2.5126947439364763E-2</c:v>
                </c:pt>
                <c:pt idx="2017">
                  <c:v>2.3283934608757037E-2</c:v>
                </c:pt>
                <c:pt idx="2018">
                  <c:v>2.070229785310361E-2</c:v>
                </c:pt>
                <c:pt idx="2019">
                  <c:v>1.8006688035683185E-2</c:v>
                </c:pt>
                <c:pt idx="2020">
                  <c:v>1.5079201957669111E-2</c:v>
                </c:pt>
                <c:pt idx="2021">
                  <c:v>1.209320968106474E-2</c:v>
                </c:pt>
                <c:pt idx="2022">
                  <c:v>9.0522224117829814E-3</c:v>
                </c:pt>
                <c:pt idx="2023">
                  <c:v>5.8977611016655246E-3</c:v>
                </c:pt>
                <c:pt idx="2024">
                  <c:v>3.0839477420719769E-3</c:v>
                </c:pt>
                <c:pt idx="2025">
                  <c:v>1.1685030905867061E-3</c:v>
                </c:pt>
                <c:pt idx="2026">
                  <c:v>-1.0232512913422726E-3</c:v>
                </c:pt>
                <c:pt idx="2027">
                  <c:v>-2.7219410188955434E-3</c:v>
                </c:pt>
                <c:pt idx="2028">
                  <c:v>-4.0282192781053022E-3</c:v>
                </c:pt>
                <c:pt idx="2029">
                  <c:v>-4.5076512983748679E-3</c:v>
                </c:pt>
                <c:pt idx="2030">
                  <c:v>-4.7260956452339492E-3</c:v>
                </c:pt>
                <c:pt idx="2031">
                  <c:v>-4.0908642466964545E-3</c:v>
                </c:pt>
                <c:pt idx="2032">
                  <c:v>-3.1155639349843695E-3</c:v>
                </c:pt>
                <c:pt idx="2033">
                  <c:v>-1.2269341971529318E-3</c:v>
                </c:pt>
                <c:pt idx="2034">
                  <c:v>1.1174300291255518E-3</c:v>
                </c:pt>
                <c:pt idx="2035">
                  <c:v>4.0878641753776951E-3</c:v>
                </c:pt>
                <c:pt idx="2036">
                  <c:v>6.7806822165746711E-3</c:v>
                </c:pt>
                <c:pt idx="2037">
                  <c:v>1.0149674359263713E-2</c:v>
                </c:pt>
                <c:pt idx="2038">
                  <c:v>1.2544842689831567E-2</c:v>
                </c:pt>
                <c:pt idx="2039">
                  <c:v>1.4449256573379435E-2</c:v>
                </c:pt>
                <c:pt idx="2040">
                  <c:v>1.4931432466503067E-2</c:v>
                </c:pt>
                <c:pt idx="2041">
                  <c:v>1.4714582466994572E-2</c:v>
                </c:pt>
                <c:pt idx="2042">
                  <c:v>1.3020933489445094E-2</c:v>
                </c:pt>
                <c:pt idx="2043">
                  <c:v>9.6802967991028027E-3</c:v>
                </c:pt>
                <c:pt idx="2044">
                  <c:v>6.7643757401946586E-3</c:v>
                </c:pt>
                <c:pt idx="2045">
                  <c:v>3.2799548847154275E-3</c:v>
                </c:pt>
                <c:pt idx="2046">
                  <c:v>1.3638424764948753E-4</c:v>
                </c:pt>
                <c:pt idx="2047">
                  <c:v>-3.1193631269339911E-3</c:v>
                </c:pt>
                <c:pt idx="2048">
                  <c:v>-5.2826229709447697E-3</c:v>
                </c:pt>
                <c:pt idx="2049">
                  <c:v>-7.6408085511538576E-3</c:v>
                </c:pt>
                <c:pt idx="2050">
                  <c:v>-9.1863663540285995E-3</c:v>
                </c:pt>
                <c:pt idx="2051">
                  <c:v>-1.0106461229247785E-2</c:v>
                </c:pt>
                <c:pt idx="2052">
                  <c:v>-1.0967546809173931E-2</c:v>
                </c:pt>
                <c:pt idx="2053">
                  <c:v>-1.0614621949036326E-2</c:v>
                </c:pt>
                <c:pt idx="2054">
                  <c:v>-1.0526659797908164E-2</c:v>
                </c:pt>
                <c:pt idx="2055">
                  <c:v>-1.0077249681535907E-2</c:v>
                </c:pt>
                <c:pt idx="2056">
                  <c:v>-9.687421815561717E-3</c:v>
                </c:pt>
                <c:pt idx="2057">
                  <c:v>-8.8860082999853013E-3</c:v>
                </c:pt>
                <c:pt idx="2058">
                  <c:v>-7.9379182155491362E-3</c:v>
                </c:pt>
                <c:pt idx="2059">
                  <c:v>-6.9593238988289868E-3</c:v>
                </c:pt>
                <c:pt idx="2060">
                  <c:v>-5.9498199890842679E-3</c:v>
                </c:pt>
                <c:pt idx="2061">
                  <c:v>-5.0515481118266065E-3</c:v>
                </c:pt>
                <c:pt idx="2062">
                  <c:v>-4.5402416206408586E-3</c:v>
                </c:pt>
                <c:pt idx="2063">
                  <c:v>-4.1940986725775981E-3</c:v>
                </c:pt>
                <c:pt idx="2064">
                  <c:v>-4.1689176917422549E-3</c:v>
                </c:pt>
                <c:pt idx="2065">
                  <c:v>-4.1831886187759654E-3</c:v>
                </c:pt>
                <c:pt idx="2066">
                  <c:v>-4.4786037590958533E-3</c:v>
                </c:pt>
                <c:pt idx="2067">
                  <c:v>-4.8078234739777487E-3</c:v>
                </c:pt>
                <c:pt idx="2068">
                  <c:v>-4.5196732957216296E-3</c:v>
                </c:pt>
                <c:pt idx="2069">
                  <c:v>-5.5990841295331245E-3</c:v>
                </c:pt>
                <c:pt idx="2070">
                  <c:v>-6.0026499157841556E-3</c:v>
                </c:pt>
                <c:pt idx="2071">
                  <c:v>-6.9196825237239495E-3</c:v>
                </c:pt>
                <c:pt idx="2072">
                  <c:v>-7.4479937781137123E-3</c:v>
                </c:pt>
                <c:pt idx="2073">
                  <c:v>-7.5968005848627146E-3</c:v>
                </c:pt>
                <c:pt idx="2074">
                  <c:v>-6.9415032551772421E-3</c:v>
                </c:pt>
                <c:pt idx="2075">
                  <c:v>-6.8400054409381711E-3</c:v>
                </c:pt>
                <c:pt idx="2076">
                  <c:v>-5.8350176376060908E-3</c:v>
                </c:pt>
                <c:pt idx="2077">
                  <c:v>-4.5074050688038853E-3</c:v>
                </c:pt>
                <c:pt idx="2078">
                  <c:v>-2.7401423101593297E-3</c:v>
                </c:pt>
                <c:pt idx="2079">
                  <c:v>-4.9845489947476784E-4</c:v>
                </c:pt>
                <c:pt idx="2080">
                  <c:v>1.3520205881177444E-3</c:v>
                </c:pt>
                <c:pt idx="2081">
                  <c:v>3.2706994020823971E-3</c:v>
                </c:pt>
                <c:pt idx="2082">
                  <c:v>5.2920265091909308E-3</c:v>
                </c:pt>
                <c:pt idx="2083">
                  <c:v>5.2134510992828537E-3</c:v>
                </c:pt>
                <c:pt idx="2084">
                  <c:v>5.9589385912061504E-3</c:v>
                </c:pt>
                <c:pt idx="2085">
                  <c:v>4.6439359918901274E-3</c:v>
                </c:pt>
                <c:pt idx="2086">
                  <c:v>3.6971190636245904E-3</c:v>
                </c:pt>
                <c:pt idx="2087">
                  <c:v>2.13438053222402E-3</c:v>
                </c:pt>
                <c:pt idx="2088">
                  <c:v>-2.6639942388120841E-5</c:v>
                </c:pt>
                <c:pt idx="2089">
                  <c:v>-1.5126606120729608E-3</c:v>
                </c:pt>
                <c:pt idx="2090">
                  <c:v>-3.5790267794564151E-3</c:v>
                </c:pt>
                <c:pt idx="2091">
                  <c:v>-5.2313148658344327E-3</c:v>
                </c:pt>
                <c:pt idx="2092">
                  <c:v>-6.4420134373434496E-3</c:v>
                </c:pt>
                <c:pt idx="2093">
                  <c:v>-7.1380482739957646E-3</c:v>
                </c:pt>
                <c:pt idx="2094">
                  <c:v>-8.1098593851569173E-3</c:v>
                </c:pt>
                <c:pt idx="2095">
                  <c:v>-8.3013735645117298E-3</c:v>
                </c:pt>
                <c:pt idx="2096">
                  <c:v>-8.0672002577231033E-3</c:v>
                </c:pt>
                <c:pt idx="2097">
                  <c:v>-6.5849374658019794E-3</c:v>
                </c:pt>
                <c:pt idx="2098">
                  <c:v>-6.1100649391862688E-3</c:v>
                </c:pt>
                <c:pt idx="2099">
                  <c:v>-3.8898463307703995E-3</c:v>
                </c:pt>
                <c:pt idx="2100">
                  <c:v>-2.5195740767926383E-3</c:v>
                </c:pt>
                <c:pt idx="2101">
                  <c:v>-3.2620960496941576E-4</c:v>
                </c:pt>
                <c:pt idx="2102">
                  <c:v>1.0525732990690623E-3</c:v>
                </c:pt>
                <c:pt idx="2103">
                  <c:v>1.8199305080349309E-3</c:v>
                </c:pt>
                <c:pt idx="2104">
                  <c:v>2.2942765354269784E-3</c:v>
                </c:pt>
                <c:pt idx="2105">
                  <c:v>2.3054806314405235E-3</c:v>
                </c:pt>
                <c:pt idx="2106">
                  <c:v>2.0975140822018651E-3</c:v>
                </c:pt>
                <c:pt idx="2107">
                  <c:v>1.3995299171958159E-3</c:v>
                </c:pt>
                <c:pt idx="2108">
                  <c:v>8.8628589638632682E-4</c:v>
                </c:pt>
                <c:pt idx="2109">
                  <c:v>-6.8527384215134879E-4</c:v>
                </c:pt>
                <c:pt idx="2110">
                  <c:v>-8.079273565809314E-4</c:v>
                </c:pt>
                <c:pt idx="2111">
                  <c:v>-1.2782076883882248E-3</c:v>
                </c:pt>
                <c:pt idx="2112">
                  <c:v>-1.0416898102307698E-3</c:v>
                </c:pt>
                <c:pt idx="2113">
                  <c:v>-1.8251702408110526E-4</c:v>
                </c:pt>
                <c:pt idx="2114">
                  <c:v>7.5360408025391956E-4</c:v>
                </c:pt>
                <c:pt idx="2115">
                  <c:v>1.6127770226901511E-3</c:v>
                </c:pt>
                <c:pt idx="2116">
                  <c:v>1.7857401856385541E-3</c:v>
                </c:pt>
                <c:pt idx="2117">
                  <c:v>1.9965849424542076E-3</c:v>
                </c:pt>
                <c:pt idx="2118">
                  <c:v>2.1138978088497545E-3</c:v>
                </c:pt>
                <c:pt idx="2119">
                  <c:v>2.1602655073123672E-3</c:v>
                </c:pt>
                <c:pt idx="2120">
                  <c:v>1.2790116407648405E-3</c:v>
                </c:pt>
                <c:pt idx="2121">
                  <c:v>1.1131007615104299E-3</c:v>
                </c:pt>
                <c:pt idx="2122">
                  <c:v>3.2193942369544704E-4</c:v>
                </c:pt>
                <c:pt idx="2123">
                  <c:v>4.2800558102949748E-4</c:v>
                </c:pt>
                <c:pt idx="2124">
                  <c:v>3.3104985094449535E-4</c:v>
                </c:pt>
                <c:pt idx="2125">
                  <c:v>3.8066122107295597E-4</c:v>
                </c:pt>
                <c:pt idx="2126">
                  <c:v>1.0120805832925933E-3</c:v>
                </c:pt>
                <c:pt idx="2127">
                  <c:v>2.5937234386354396E-3</c:v>
                </c:pt>
                <c:pt idx="2128">
                  <c:v>3.8020655318272284E-3</c:v>
                </c:pt>
                <c:pt idx="2129">
                  <c:v>5.7181111606972174E-3</c:v>
                </c:pt>
                <c:pt idx="2130">
                  <c:v>8.5566994971059546E-3</c:v>
                </c:pt>
                <c:pt idx="2131">
                  <c:v>1.0669706881851773E-2</c:v>
                </c:pt>
                <c:pt idx="2132">
                  <c:v>1.2803535977959093E-2</c:v>
                </c:pt>
                <c:pt idx="2133">
                  <c:v>1.4964211661666879E-2</c:v>
                </c:pt>
                <c:pt idx="2134">
                  <c:v>1.7063435523636886E-2</c:v>
                </c:pt>
                <c:pt idx="2135">
                  <c:v>1.6844924427126942E-2</c:v>
                </c:pt>
                <c:pt idx="2136">
                  <c:v>1.6892808190913947E-2</c:v>
                </c:pt>
                <c:pt idx="2137">
                  <c:v>1.5104627090106917E-2</c:v>
                </c:pt>
                <c:pt idx="2138">
                  <c:v>1.3808347454347683E-2</c:v>
                </c:pt>
                <c:pt idx="2139">
                  <c:v>1.1781090360441157E-2</c:v>
                </c:pt>
                <c:pt idx="2140">
                  <c:v>9.6844700506586584E-3</c:v>
                </c:pt>
                <c:pt idx="2141">
                  <c:v>9.3674512116874026E-3</c:v>
                </c:pt>
                <c:pt idx="2142">
                  <c:v>7.4377997155556791E-3</c:v>
                </c:pt>
                <c:pt idx="2143">
                  <c:v>7.6667966195273635E-3</c:v>
                </c:pt>
                <c:pt idx="2144">
                  <c:v>7.9784314201226808E-3</c:v>
                </c:pt>
                <c:pt idx="2145">
                  <c:v>1.0362446340410184E-2</c:v>
                </c:pt>
                <c:pt idx="2146">
                  <c:v>1.1629335876233451E-2</c:v>
                </c:pt>
                <c:pt idx="2147">
                  <c:v>1.3536801623633479E-2</c:v>
                </c:pt>
                <c:pt idx="2148">
                  <c:v>1.6082313517283411E-2</c:v>
                </c:pt>
                <c:pt idx="2149">
                  <c:v>1.6953891253703238E-2</c:v>
                </c:pt>
                <c:pt idx="2150">
                  <c:v>1.761370784536144E-2</c:v>
                </c:pt>
                <c:pt idx="2151">
                  <c:v>1.9407182520645508E-2</c:v>
                </c:pt>
                <c:pt idx="2152">
                  <c:v>3.0051391235172101E-2</c:v>
                </c:pt>
                <c:pt idx="2153">
                  <c:v>2.9183277444993785E-2</c:v>
                </c:pt>
                <c:pt idx="2154">
                  <c:v>2.9988337199914464E-2</c:v>
                </c:pt>
                <c:pt idx="2155">
                  <c:v>2.9513497577278294E-2</c:v>
                </c:pt>
                <c:pt idx="2156">
                  <c:v>2.9405531326994264E-2</c:v>
                </c:pt>
                <c:pt idx="2157">
                  <c:v>2.8228797465610092E-2</c:v>
                </c:pt>
                <c:pt idx="2158">
                  <c:v>2.7965819850210863E-2</c:v>
                </c:pt>
                <c:pt idx="2159">
                  <c:v>2.9465881333066837E-2</c:v>
                </c:pt>
                <c:pt idx="2160">
                  <c:v>3.0576844769657288E-2</c:v>
                </c:pt>
                <c:pt idx="2161">
                  <c:v>3.225647068718708E-2</c:v>
                </c:pt>
                <c:pt idx="2162">
                  <c:v>3.0439183685246576E-2</c:v>
                </c:pt>
                <c:pt idx="2163">
                  <c:v>3.2842995253821852E-2</c:v>
                </c:pt>
                <c:pt idx="2164">
                  <c:v>3.4040412376232135E-2</c:v>
                </c:pt>
                <c:pt idx="2165">
                  <c:v>3.7235198125381522E-2</c:v>
                </c:pt>
                <c:pt idx="2166">
                  <c:v>3.9259824027166004E-2</c:v>
                </c:pt>
                <c:pt idx="2167">
                  <c:v>4.0132137331358689E-2</c:v>
                </c:pt>
                <c:pt idx="2168">
                  <c:v>4.2301879233159881E-2</c:v>
                </c:pt>
                <c:pt idx="2169">
                  <c:v>4.1701138430317211E-2</c:v>
                </c:pt>
                <c:pt idx="2170">
                  <c:v>4.2030519923691848E-2</c:v>
                </c:pt>
                <c:pt idx="2171">
                  <c:v>4.203668512850485E-2</c:v>
                </c:pt>
                <c:pt idx="2172">
                  <c:v>4.312569098917908E-2</c:v>
                </c:pt>
                <c:pt idx="2173">
                  <c:v>4.3193034292159108E-2</c:v>
                </c:pt>
                <c:pt idx="2174">
                  <c:v>4.4134142861034745E-2</c:v>
                </c:pt>
                <c:pt idx="2175">
                  <c:v>4.4249779206145548E-2</c:v>
                </c:pt>
                <c:pt idx="2176">
                  <c:v>4.5639733371731508E-2</c:v>
                </c:pt>
                <c:pt idx="2177">
                  <c:v>4.6105441614061396E-2</c:v>
                </c:pt>
                <c:pt idx="2178">
                  <c:v>4.8725345661965749E-2</c:v>
                </c:pt>
                <c:pt idx="2179">
                  <c:v>5.0290180671863041E-2</c:v>
                </c:pt>
                <c:pt idx="2180">
                  <c:v>5.3945213766138381E-2</c:v>
                </c:pt>
                <c:pt idx="2181">
                  <c:v>5.7177093417371275E-2</c:v>
                </c:pt>
                <c:pt idx="2182">
                  <c:v>5.9975327601749409E-2</c:v>
                </c:pt>
                <c:pt idx="2183">
                  <c:v>6.2182591028677639E-2</c:v>
                </c:pt>
                <c:pt idx="2184">
                  <c:v>6.7646426457703093E-2</c:v>
                </c:pt>
                <c:pt idx="2185">
                  <c:v>6.9838854420154375E-2</c:v>
                </c:pt>
                <c:pt idx="2186">
                  <c:v>7.3217144212666577E-2</c:v>
                </c:pt>
                <c:pt idx="2187">
                  <c:v>7.478056096645265E-2</c:v>
                </c:pt>
                <c:pt idx="2188">
                  <c:v>7.8878777266400538E-2</c:v>
                </c:pt>
                <c:pt idx="2189">
                  <c:v>8.0735034480854076E-2</c:v>
                </c:pt>
                <c:pt idx="2190">
                  <c:v>8.4214857937640566E-2</c:v>
                </c:pt>
                <c:pt idx="2191">
                  <c:v>8.7405982889257008E-2</c:v>
                </c:pt>
                <c:pt idx="2192">
                  <c:v>9.0142827379148097E-2</c:v>
                </c:pt>
                <c:pt idx="2193">
                  <c:v>9.3891494360223662E-2</c:v>
                </c:pt>
                <c:pt idx="2194">
                  <c:v>9.7754363222635823E-2</c:v>
                </c:pt>
                <c:pt idx="2195">
                  <c:v>0.10261440658185968</c:v>
                </c:pt>
                <c:pt idx="2196">
                  <c:v>0.10575570360933258</c:v>
                </c:pt>
                <c:pt idx="2197">
                  <c:v>0.10970972787717799</c:v>
                </c:pt>
                <c:pt idx="2198">
                  <c:v>0.11408916125368408</c:v>
                </c:pt>
                <c:pt idx="2199">
                  <c:v>0.1181563532793717</c:v>
                </c:pt>
                <c:pt idx="2200">
                  <c:v>0.12205026913023338</c:v>
                </c:pt>
                <c:pt idx="2201">
                  <c:v>0.12512164061981867</c:v>
                </c:pt>
                <c:pt idx="2202">
                  <c:v>0.12726135101166708</c:v>
                </c:pt>
                <c:pt idx="2203">
                  <c:v>0.13036810576129393</c:v>
                </c:pt>
                <c:pt idx="2204">
                  <c:v>0.13326092166156323</c:v>
                </c:pt>
                <c:pt idx="2205">
                  <c:v>0.13693314183421695</c:v>
                </c:pt>
                <c:pt idx="2206">
                  <c:v>0.13993640846556799</c:v>
                </c:pt>
                <c:pt idx="2207">
                  <c:v>0.1446332910804507</c:v>
                </c:pt>
                <c:pt idx="2208">
                  <c:v>0.14844492712831081</c:v>
                </c:pt>
                <c:pt idx="2209">
                  <c:v>0.15206233196173896</c:v>
                </c:pt>
                <c:pt idx="2210">
                  <c:v>0.15569198898638414</c:v>
                </c:pt>
                <c:pt idx="2211">
                  <c:v>0.16087613566534226</c:v>
                </c:pt>
                <c:pt idx="2212">
                  <c:v>0.16503891354237565</c:v>
                </c:pt>
                <c:pt idx="2213">
                  <c:v>0.16849608419027962</c:v>
                </c:pt>
                <c:pt idx="2214">
                  <c:v>0.17345771219953526</c:v>
                </c:pt>
                <c:pt idx="2215">
                  <c:v>0.17494499160539884</c:v>
                </c:pt>
                <c:pt idx="2216">
                  <c:v>0.17873010962724767</c:v>
                </c:pt>
                <c:pt idx="2217">
                  <c:v>0.1793837707279145</c:v>
                </c:pt>
                <c:pt idx="2218">
                  <c:v>0.18217134244203675</c:v>
                </c:pt>
                <c:pt idx="2219">
                  <c:v>0.18334587541323749</c:v>
                </c:pt>
                <c:pt idx="2220">
                  <c:v>0.1853821282909226</c:v>
                </c:pt>
                <c:pt idx="2221">
                  <c:v>0.18527830311823729</c:v>
                </c:pt>
                <c:pt idx="2222">
                  <c:v>0.18541077143804907</c:v>
                </c:pt>
                <c:pt idx="2223">
                  <c:v>0.18593661167548459</c:v>
                </c:pt>
                <c:pt idx="2224">
                  <c:v>0.18398468326273071</c:v>
                </c:pt>
                <c:pt idx="2225">
                  <c:v>0.1830946262270744</c:v>
                </c:pt>
                <c:pt idx="2226">
                  <c:v>0.18151193470645971</c:v>
                </c:pt>
                <c:pt idx="2227">
                  <c:v>0.17934813499758401</c:v>
                </c:pt>
                <c:pt idx="2228">
                  <c:v>0.17579034206781741</c:v>
                </c:pt>
                <c:pt idx="2229">
                  <c:v>0.17286119683720264</c:v>
                </c:pt>
                <c:pt idx="2230">
                  <c:v>0.16936891053244618</c:v>
                </c:pt>
                <c:pt idx="2231">
                  <c:v>0.16535162826790956</c:v>
                </c:pt>
                <c:pt idx="2232">
                  <c:v>0.16245994154227023</c:v>
                </c:pt>
                <c:pt idx="2233">
                  <c:v>0.1587598097553784</c:v>
                </c:pt>
                <c:pt idx="2234">
                  <c:v>0.15558488821859312</c:v>
                </c:pt>
                <c:pt idx="2235">
                  <c:v>0.15136838903741823</c:v>
                </c:pt>
                <c:pt idx="2236">
                  <c:v>0.14852340686494775</c:v>
                </c:pt>
                <c:pt idx="2237">
                  <c:v>0.14419467705993005</c:v>
                </c:pt>
                <c:pt idx="2238">
                  <c:v>0.14106211297209342</c:v>
                </c:pt>
                <c:pt idx="2239">
                  <c:v>0.13849038219345194</c:v>
                </c:pt>
                <c:pt idx="2240">
                  <c:v>0.1376336589813652</c:v>
                </c:pt>
                <c:pt idx="2241">
                  <c:v>0.13612134118443531</c:v>
                </c:pt>
                <c:pt idx="2242">
                  <c:v>0.1353151251551174</c:v>
                </c:pt>
                <c:pt idx="2243">
                  <c:v>0.13516623554610407</c:v>
                </c:pt>
                <c:pt idx="2244">
                  <c:v>0.13654821640777687</c:v>
                </c:pt>
                <c:pt idx="2245">
                  <c:v>0.13781306769589435</c:v>
                </c:pt>
                <c:pt idx="2246">
                  <c:v>0.14056752342699474</c:v>
                </c:pt>
                <c:pt idx="2247">
                  <c:v>0.14303543883847458</c:v>
                </c:pt>
                <c:pt idx="2248">
                  <c:v>0.14647507865008641</c:v>
                </c:pt>
                <c:pt idx="2249">
                  <c:v>0.1499271791854232</c:v>
                </c:pt>
                <c:pt idx="2250">
                  <c:v>0.1526410433472099</c:v>
                </c:pt>
                <c:pt idx="2251">
                  <c:v>0.15587873211481634</c:v>
                </c:pt>
                <c:pt idx="2252">
                  <c:v>0.15661738379678142</c:v>
                </c:pt>
                <c:pt idx="2253">
                  <c:v>0.15846857567846329</c:v>
                </c:pt>
                <c:pt idx="2254">
                  <c:v>0.1591974494592619</c:v>
                </c:pt>
                <c:pt idx="2255">
                  <c:v>0.15623569890433442</c:v>
                </c:pt>
                <c:pt idx="2256">
                  <c:v>0.15340337447985597</c:v>
                </c:pt>
                <c:pt idx="2257">
                  <c:v>0.14760368207362423</c:v>
                </c:pt>
                <c:pt idx="2258">
                  <c:v>0.14084550567449561</c:v>
                </c:pt>
                <c:pt idx="2259">
                  <c:v>0.131872522301342</c:v>
                </c:pt>
                <c:pt idx="2260">
                  <c:v>0.1226480857309359</c:v>
                </c:pt>
                <c:pt idx="2261">
                  <c:v>0.11120210547882699</c:v>
                </c:pt>
                <c:pt idx="2262">
                  <c:v>0.1002075744071272</c:v>
                </c:pt>
                <c:pt idx="2263">
                  <c:v>8.6841715985654058E-2</c:v>
                </c:pt>
                <c:pt idx="2264">
                  <c:v>7.413558842774072E-2</c:v>
                </c:pt>
                <c:pt idx="2265">
                  <c:v>6.0824660874072747E-2</c:v>
                </c:pt>
                <c:pt idx="2266">
                  <c:v>4.8243666909553298E-2</c:v>
                </c:pt>
                <c:pt idx="2267">
                  <c:v>3.5601419855069552E-2</c:v>
                </c:pt>
                <c:pt idx="2268">
                  <c:v>2.2919960621319527E-2</c:v>
                </c:pt>
                <c:pt idx="2269">
                  <c:v>1.1089445947580781E-2</c:v>
                </c:pt>
                <c:pt idx="2270">
                  <c:v>-2.0482551281874456E-3</c:v>
                </c:pt>
                <c:pt idx="2271">
                  <c:v>-1.2387569852560718E-2</c:v>
                </c:pt>
                <c:pt idx="2272">
                  <c:v>-2.5204052291777176E-2</c:v>
                </c:pt>
                <c:pt idx="2273">
                  <c:v>-3.5158812785936674E-2</c:v>
                </c:pt>
                <c:pt idx="2274">
                  <c:v>-4.5442603812793289E-2</c:v>
                </c:pt>
                <c:pt idx="2275">
                  <c:v>-5.5248501754279131E-2</c:v>
                </c:pt>
                <c:pt idx="2276">
                  <c:v>-6.4626908613512654E-2</c:v>
                </c:pt>
                <c:pt idx="2277">
                  <c:v>-7.3808568978113928E-2</c:v>
                </c:pt>
                <c:pt idx="2278">
                  <c:v>-8.0800838805614769E-2</c:v>
                </c:pt>
                <c:pt idx="2279">
                  <c:v>-9.0544283458330363E-2</c:v>
                </c:pt>
                <c:pt idx="2280">
                  <c:v>-9.7456401036626103E-2</c:v>
                </c:pt>
                <c:pt idx="2281">
                  <c:v>-0.10557398116028648</c:v>
                </c:pt>
                <c:pt idx="2282">
                  <c:v>-0.11131658525692344</c:v>
                </c:pt>
                <c:pt idx="2283">
                  <c:v>-0.11898923434922175</c:v>
                </c:pt>
                <c:pt idx="2284">
                  <c:v>-0.12599937892712282</c:v>
                </c:pt>
                <c:pt idx="2285">
                  <c:v>-0.12970674865711673</c:v>
                </c:pt>
                <c:pt idx="2286">
                  <c:v>-0.13500654961088709</c:v>
                </c:pt>
                <c:pt idx="2287">
                  <c:v>-0.14144538886923302</c:v>
                </c:pt>
                <c:pt idx="2288">
                  <c:v>-0.14373734482311767</c:v>
                </c:pt>
                <c:pt idx="2289">
                  <c:v>-0.14911681648974923</c:v>
                </c:pt>
                <c:pt idx="2290">
                  <c:v>-0.15647791443032311</c:v>
                </c:pt>
                <c:pt idx="2291">
                  <c:v>-0.15412163484576785</c:v>
                </c:pt>
                <c:pt idx="2292">
                  <c:v>-0.15364534048174711</c:v>
                </c:pt>
                <c:pt idx="2293">
                  <c:v>-0.15696938216644241</c:v>
                </c:pt>
                <c:pt idx="2294">
                  <c:v>-0.15969524006031977</c:v>
                </c:pt>
                <c:pt idx="2295">
                  <c:v>-0.15381081930555562</c:v>
                </c:pt>
                <c:pt idx="2296">
                  <c:v>-0.16022441749621724</c:v>
                </c:pt>
                <c:pt idx="2297">
                  <c:v>-0.15924270863467399</c:v>
                </c:pt>
                <c:pt idx="2298">
                  <c:v>-0.16199163428339391</c:v>
                </c:pt>
                <c:pt idx="2299">
                  <c:v>-0.12651493690560461</c:v>
                </c:pt>
                <c:pt idx="2300">
                  <c:v>-0.1309420753723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3A-49F4-86C6-DA40621A4478}"/>
            </c:ext>
          </c:extLst>
        </c:ser>
        <c:ser>
          <c:idx val="12"/>
          <c:order val="12"/>
          <c:tx>
            <c:strRef>
              <c:f>AbsPLEP2_lambdacor!$O$10</c:f>
              <c:strCache>
                <c:ptCount val="1"/>
                <c:pt idx="0">
                  <c:v>s-limone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O$11:$O$2311</c:f>
              <c:numCache>
                <c:formatCode>General</c:formatCode>
                <c:ptCount val="2301"/>
                <c:pt idx="0">
                  <c:v>-3.1896392989944899E-3</c:v>
                </c:pt>
                <c:pt idx="1">
                  <c:v>5.8807278323862386E-3</c:v>
                </c:pt>
                <c:pt idx="2">
                  <c:v>1.2119065253632592E-2</c:v>
                </c:pt>
                <c:pt idx="3">
                  <c:v>6.1277144595362765E-3</c:v>
                </c:pt>
                <c:pt idx="4">
                  <c:v>4.6269600705366315E-3</c:v>
                </c:pt>
                <c:pt idx="5">
                  <c:v>8.9830674798904719E-3</c:v>
                </c:pt>
                <c:pt idx="6">
                  <c:v>1.2499781173868005E-3</c:v>
                </c:pt>
                <c:pt idx="7">
                  <c:v>7.3364421735351432E-3</c:v>
                </c:pt>
                <c:pt idx="8">
                  <c:v>-7.2147693675079366E-3</c:v>
                </c:pt>
                <c:pt idx="9">
                  <c:v>1.0515823779301131E-3</c:v>
                </c:pt>
                <c:pt idx="10">
                  <c:v>2.2309240557983334E-3</c:v>
                </c:pt>
                <c:pt idx="11">
                  <c:v>-1.2793458655240425E-3</c:v>
                </c:pt>
                <c:pt idx="12">
                  <c:v>2.1128040910113749E-3</c:v>
                </c:pt>
                <c:pt idx="13">
                  <c:v>2.997486808640204E-4</c:v>
                </c:pt>
                <c:pt idx="14">
                  <c:v>-6.5005817754492032E-3</c:v>
                </c:pt>
                <c:pt idx="15">
                  <c:v>8.1933834468588124E-3</c:v>
                </c:pt>
                <c:pt idx="16">
                  <c:v>1.3725876065711629E-3</c:v>
                </c:pt>
                <c:pt idx="17">
                  <c:v>-1.8878763171190846E-3</c:v>
                </c:pt>
                <c:pt idx="18">
                  <c:v>9.2283334764996158E-3</c:v>
                </c:pt>
                <c:pt idx="19">
                  <c:v>1.0675226645746223E-2</c:v>
                </c:pt>
                <c:pt idx="20">
                  <c:v>5.8143715818811254E-4</c:v>
                </c:pt>
                <c:pt idx="21">
                  <c:v>-1.3729060641950605E-2</c:v>
                </c:pt>
                <c:pt idx="22">
                  <c:v>-1.6346881069692079E-2</c:v>
                </c:pt>
                <c:pt idx="23">
                  <c:v>2.9627198494911328E-3</c:v>
                </c:pt>
                <c:pt idx="24">
                  <c:v>1.1090735325798337E-2</c:v>
                </c:pt>
                <c:pt idx="25">
                  <c:v>6.7224677680328623E-3</c:v>
                </c:pt>
                <c:pt idx="26">
                  <c:v>-8.1245233771417638E-3</c:v>
                </c:pt>
                <c:pt idx="27">
                  <c:v>-5.5141032953269151E-3</c:v>
                </c:pt>
                <c:pt idx="28">
                  <c:v>-6.2234561731203675E-3</c:v>
                </c:pt>
                <c:pt idx="29">
                  <c:v>5.8089491295753859E-3</c:v>
                </c:pt>
                <c:pt idx="30">
                  <c:v>1.617984907729686E-4</c:v>
                </c:pt>
                <c:pt idx="31">
                  <c:v>8.0940703521365648E-3</c:v>
                </c:pt>
                <c:pt idx="32">
                  <c:v>5.4579926869214868E-3</c:v>
                </c:pt>
                <c:pt idx="33">
                  <c:v>3.9958446529802238E-3</c:v>
                </c:pt>
                <c:pt idx="34">
                  <c:v>7.243792060487142E-3</c:v>
                </c:pt>
                <c:pt idx="35">
                  <c:v>-3.8778382336026665E-3</c:v>
                </c:pt>
                <c:pt idx="36">
                  <c:v>3.5384423107191407E-3</c:v>
                </c:pt>
                <c:pt idx="37">
                  <c:v>-4.5211132791740452E-3</c:v>
                </c:pt>
                <c:pt idx="38">
                  <c:v>-5.1005812262905834E-3</c:v>
                </c:pt>
                <c:pt idx="39">
                  <c:v>4.9114230296847736E-3</c:v>
                </c:pt>
                <c:pt idx="40">
                  <c:v>7.8258969968493935E-3</c:v>
                </c:pt>
                <c:pt idx="41">
                  <c:v>-4.9245753224942262E-3</c:v>
                </c:pt>
                <c:pt idx="42">
                  <c:v>4.4410740405591287E-4</c:v>
                </c:pt>
                <c:pt idx="43">
                  <c:v>1.6564996966663414E-3</c:v>
                </c:pt>
                <c:pt idx="44">
                  <c:v>-1.8639038523118462E-3</c:v>
                </c:pt>
                <c:pt idx="45">
                  <c:v>-8.0314412261509593E-3</c:v>
                </c:pt>
                <c:pt idx="46">
                  <c:v>-7.6454830457925449E-3</c:v>
                </c:pt>
                <c:pt idx="47">
                  <c:v>2.1241625209431902E-3</c:v>
                </c:pt>
                <c:pt idx="48">
                  <c:v>5.9238648083986684E-3</c:v>
                </c:pt>
                <c:pt idx="49">
                  <c:v>8.3800833506533084E-4</c:v>
                </c:pt>
                <c:pt idx="50">
                  <c:v>-1.9258462573321089E-5</c:v>
                </c:pt>
                <c:pt idx="51">
                  <c:v>-1.7379063703249764E-3</c:v>
                </c:pt>
                <c:pt idx="52">
                  <c:v>1.2786180982768958E-3</c:v>
                </c:pt>
                <c:pt idx="53">
                  <c:v>1.5907515683789078E-3</c:v>
                </c:pt>
                <c:pt idx="54">
                  <c:v>7.3556927332620731E-4</c:v>
                </c:pt>
                <c:pt idx="55">
                  <c:v>-1.4946050353592116E-3</c:v>
                </c:pt>
                <c:pt idx="56">
                  <c:v>1.5528792473658154E-3</c:v>
                </c:pt>
                <c:pt idx="57">
                  <c:v>-1.3734507238558277E-3</c:v>
                </c:pt>
                <c:pt idx="58">
                  <c:v>6.8441223234990134E-3</c:v>
                </c:pt>
                <c:pt idx="59">
                  <c:v>4.8902987226195002E-3</c:v>
                </c:pt>
                <c:pt idx="60">
                  <c:v>-2.7038459425014066E-3</c:v>
                </c:pt>
                <c:pt idx="61">
                  <c:v>-5.9596024022179409E-3</c:v>
                </c:pt>
                <c:pt idx="62">
                  <c:v>1.9637445408884069E-3</c:v>
                </c:pt>
                <c:pt idx="63">
                  <c:v>4.4523506852028952E-3</c:v>
                </c:pt>
                <c:pt idx="64">
                  <c:v>1.685002546818741E-3</c:v>
                </c:pt>
                <c:pt idx="65">
                  <c:v>-2.0540440649941191E-3</c:v>
                </c:pt>
                <c:pt idx="66">
                  <c:v>-5.8610304752358677E-3</c:v>
                </c:pt>
                <c:pt idx="67">
                  <c:v>1.1374146245839573E-3</c:v>
                </c:pt>
                <c:pt idx="68">
                  <c:v>-2.7886269305403277E-3</c:v>
                </c:pt>
                <c:pt idx="69">
                  <c:v>3.0544915004257489E-4</c:v>
                </c:pt>
                <c:pt idx="70">
                  <c:v>-2.2304167104544859E-3</c:v>
                </c:pt>
                <c:pt idx="71">
                  <c:v>1.4195558385580037E-3</c:v>
                </c:pt>
                <c:pt idx="72">
                  <c:v>-6.8010405308137137E-3</c:v>
                </c:pt>
                <c:pt idx="73">
                  <c:v>4.7729566380798061E-3</c:v>
                </c:pt>
                <c:pt idx="74">
                  <c:v>3.2596023985853873E-3</c:v>
                </c:pt>
                <c:pt idx="75">
                  <c:v>-3.3705966929805931E-3</c:v>
                </c:pt>
                <c:pt idx="76">
                  <c:v>-6.6962611906460495E-4</c:v>
                </c:pt>
                <c:pt idx="77">
                  <c:v>-2.6542467635243261E-3</c:v>
                </c:pt>
                <c:pt idx="78">
                  <c:v>3.949545229316849E-3</c:v>
                </c:pt>
                <c:pt idx="79">
                  <c:v>-1.4031599145386611E-3</c:v>
                </c:pt>
                <c:pt idx="80">
                  <c:v>-3.9706426335470862E-4</c:v>
                </c:pt>
                <c:pt idx="81">
                  <c:v>-3.0390313346959005E-3</c:v>
                </c:pt>
                <c:pt idx="82">
                  <c:v>2.3860137326039629E-3</c:v>
                </c:pt>
                <c:pt idx="83">
                  <c:v>1.005890359851179E-3</c:v>
                </c:pt>
                <c:pt idx="84">
                  <c:v>-6.473119279305356E-4</c:v>
                </c:pt>
                <c:pt idx="85">
                  <c:v>-4.5914101846172145E-4</c:v>
                </c:pt>
                <c:pt idx="86">
                  <c:v>1.1144748038542998E-3</c:v>
                </c:pt>
                <c:pt idx="87">
                  <c:v>-6.305922831215463E-4</c:v>
                </c:pt>
                <c:pt idx="88">
                  <c:v>1.3125233883753765E-3</c:v>
                </c:pt>
                <c:pt idx="89">
                  <c:v>-1.9160678032040662E-3</c:v>
                </c:pt>
                <c:pt idx="90">
                  <c:v>-7.6563343608333778E-4</c:v>
                </c:pt>
                <c:pt idx="91">
                  <c:v>1.6327444148659526E-4</c:v>
                </c:pt>
                <c:pt idx="92">
                  <c:v>2.2080590362102137E-3</c:v>
                </c:pt>
                <c:pt idx="93">
                  <c:v>-8.1387588932928939E-4</c:v>
                </c:pt>
                <c:pt idx="94">
                  <c:v>-6.1982744308242133E-5</c:v>
                </c:pt>
                <c:pt idx="95">
                  <c:v>-7.9695363809464959E-4</c:v>
                </c:pt>
                <c:pt idx="96">
                  <c:v>-8.38380625161457E-4</c:v>
                </c:pt>
                <c:pt idx="97">
                  <c:v>1.2748834009972121E-5</c:v>
                </c:pt>
                <c:pt idx="98">
                  <c:v>-6.1732570367047102E-5</c:v>
                </c:pt>
                <c:pt idx="99">
                  <c:v>-3.2299362230601217E-3</c:v>
                </c:pt>
                <c:pt idx="100">
                  <c:v>-2.0873500131770514E-3</c:v>
                </c:pt>
                <c:pt idx="101">
                  <c:v>-2.2515353916807215E-3</c:v>
                </c:pt>
                <c:pt idx="102">
                  <c:v>1.0331002031075676E-3</c:v>
                </c:pt>
                <c:pt idx="103">
                  <c:v>-8.5620819715307578E-4</c:v>
                </c:pt>
                <c:pt idx="104">
                  <c:v>9.0599210843307632E-4</c:v>
                </c:pt>
                <c:pt idx="105">
                  <c:v>-1.4390011965924113E-3</c:v>
                </c:pt>
                <c:pt idx="106">
                  <c:v>9.6030972805061232E-4</c:v>
                </c:pt>
                <c:pt idx="107">
                  <c:v>-5.7457764195981142E-5</c:v>
                </c:pt>
                <c:pt idx="108">
                  <c:v>6.6457235239428952E-4</c:v>
                </c:pt>
                <c:pt idx="109">
                  <c:v>-4.0592798653330125E-3</c:v>
                </c:pt>
                <c:pt idx="110">
                  <c:v>-1.0740196372371683E-3</c:v>
                </c:pt>
                <c:pt idx="111">
                  <c:v>-3.6172304061168545E-3</c:v>
                </c:pt>
                <c:pt idx="112">
                  <c:v>-1.419686042774336E-3</c:v>
                </c:pt>
                <c:pt idx="113">
                  <c:v>-2.6881715533845982E-3</c:v>
                </c:pt>
                <c:pt idx="114">
                  <c:v>-1.5102968727583391E-3</c:v>
                </c:pt>
                <c:pt idx="115">
                  <c:v>-1.5998597283060911E-3</c:v>
                </c:pt>
                <c:pt idx="116">
                  <c:v>-2.8052218680948079E-3</c:v>
                </c:pt>
                <c:pt idx="117">
                  <c:v>-3.9126577267208293E-3</c:v>
                </c:pt>
                <c:pt idx="118">
                  <c:v>-3.201495613839471E-3</c:v>
                </c:pt>
                <c:pt idx="119">
                  <c:v>-4.3134133137740505E-3</c:v>
                </c:pt>
                <c:pt idx="120">
                  <c:v>-3.4014984187615491E-3</c:v>
                </c:pt>
                <c:pt idx="121">
                  <c:v>-3.7314491453287538E-3</c:v>
                </c:pt>
                <c:pt idx="122">
                  <c:v>-3.0401459333719502E-3</c:v>
                </c:pt>
                <c:pt idx="123">
                  <c:v>-3.0813337618063943E-3</c:v>
                </c:pt>
                <c:pt idx="124">
                  <c:v>-3.8100271001053551E-3</c:v>
                </c:pt>
                <c:pt idx="125">
                  <c:v>-2.7367468183046376E-3</c:v>
                </c:pt>
                <c:pt idx="126">
                  <c:v>-4.5925362443110726E-3</c:v>
                </c:pt>
                <c:pt idx="127">
                  <c:v>-4.0539412395562344E-3</c:v>
                </c:pt>
                <c:pt idx="128">
                  <c:v>-3.0910853747444511E-3</c:v>
                </c:pt>
                <c:pt idx="129">
                  <c:v>-3.9311218580129828E-3</c:v>
                </c:pt>
                <c:pt idx="130">
                  <c:v>-3.0085942566385609E-3</c:v>
                </c:pt>
                <c:pt idx="131">
                  <c:v>-3.9519154207091969E-3</c:v>
                </c:pt>
                <c:pt idx="132">
                  <c:v>-4.2425631304716521E-3</c:v>
                </c:pt>
                <c:pt idx="133">
                  <c:v>-3.6918204648781899E-3</c:v>
                </c:pt>
                <c:pt idx="134">
                  <c:v>-3.9653670898798649E-3</c:v>
                </c:pt>
                <c:pt idx="135">
                  <c:v>-3.5075958311309094E-3</c:v>
                </c:pt>
                <c:pt idx="136">
                  <c:v>-4.7586102965424051E-3</c:v>
                </c:pt>
                <c:pt idx="137">
                  <c:v>-3.2412777546186669E-3</c:v>
                </c:pt>
                <c:pt idx="138">
                  <c:v>-2.856306385424473E-3</c:v>
                </c:pt>
                <c:pt idx="139">
                  <c:v>-3.1993199926445143E-3</c:v>
                </c:pt>
                <c:pt idx="140">
                  <c:v>-4.5247877304364567E-3</c:v>
                </c:pt>
                <c:pt idx="141">
                  <c:v>-3.9249382552537931E-3</c:v>
                </c:pt>
                <c:pt idx="142">
                  <c:v>-2.9137862700806885E-3</c:v>
                </c:pt>
                <c:pt idx="143">
                  <c:v>-4.9324501640408483E-3</c:v>
                </c:pt>
                <c:pt idx="144">
                  <c:v>-3.2787715163827211E-3</c:v>
                </c:pt>
                <c:pt idx="145">
                  <c:v>-2.7898385938531431E-3</c:v>
                </c:pt>
                <c:pt idx="146">
                  <c:v>-2.480957273869773E-3</c:v>
                </c:pt>
                <c:pt idx="147">
                  <c:v>-2.7411874949299295E-3</c:v>
                </c:pt>
                <c:pt idx="148">
                  <c:v>-3.837943972397187E-3</c:v>
                </c:pt>
                <c:pt idx="149">
                  <c:v>-1.7214643248729539E-3</c:v>
                </c:pt>
                <c:pt idx="150">
                  <c:v>-2.039437140439096E-3</c:v>
                </c:pt>
                <c:pt idx="151">
                  <c:v>-2.8242201409913806E-3</c:v>
                </c:pt>
                <c:pt idx="152">
                  <c:v>-2.9121298731898879E-3</c:v>
                </c:pt>
                <c:pt idx="153">
                  <c:v>-1.7232274374873666E-3</c:v>
                </c:pt>
                <c:pt idx="154">
                  <c:v>-3.1619561006142535E-3</c:v>
                </c:pt>
                <c:pt idx="155">
                  <c:v>-3.8462626189019258E-3</c:v>
                </c:pt>
                <c:pt idx="156">
                  <c:v>-3.061934395565874E-3</c:v>
                </c:pt>
                <c:pt idx="157">
                  <c:v>-2.7649871128507669E-3</c:v>
                </c:pt>
                <c:pt idx="158">
                  <c:v>-3.201608153023984E-3</c:v>
                </c:pt>
                <c:pt idx="159">
                  <c:v>-2.5442584601122059E-3</c:v>
                </c:pt>
                <c:pt idx="160">
                  <c:v>-3.513930349682462E-3</c:v>
                </c:pt>
                <c:pt idx="161">
                  <c:v>-3.4227710755102142E-3</c:v>
                </c:pt>
                <c:pt idx="162">
                  <c:v>-3.2084601421804304E-3</c:v>
                </c:pt>
                <c:pt idx="163">
                  <c:v>-2.2554807273404073E-3</c:v>
                </c:pt>
                <c:pt idx="164">
                  <c:v>-3.5336361201135091E-3</c:v>
                </c:pt>
                <c:pt idx="165">
                  <c:v>-1.3410320543149404E-3</c:v>
                </c:pt>
                <c:pt idx="166">
                  <c:v>-3.2232003392386327E-3</c:v>
                </c:pt>
                <c:pt idx="167">
                  <c:v>-2.9708187652247725E-3</c:v>
                </c:pt>
                <c:pt idx="168">
                  <c:v>-3.2504592145584377E-3</c:v>
                </c:pt>
                <c:pt idx="169">
                  <c:v>-2.9202694652399677E-3</c:v>
                </c:pt>
                <c:pt idx="170">
                  <c:v>-2.4449335681347578E-3</c:v>
                </c:pt>
                <c:pt idx="171">
                  <c:v>-2.7823481272226877E-3</c:v>
                </c:pt>
                <c:pt idx="172">
                  <c:v>-2.9727896699419457E-3</c:v>
                </c:pt>
                <c:pt idx="173">
                  <c:v>-2.7270979101256462E-3</c:v>
                </c:pt>
                <c:pt idx="174">
                  <c:v>-2.1233423719743544E-3</c:v>
                </c:pt>
                <c:pt idx="175">
                  <c:v>-2.0685896390025965E-3</c:v>
                </c:pt>
                <c:pt idx="176">
                  <c:v>-2.3543283030892023E-3</c:v>
                </c:pt>
                <c:pt idx="177">
                  <c:v>-3.3187465794339704E-3</c:v>
                </c:pt>
                <c:pt idx="178">
                  <c:v>-2.1181863617213414E-3</c:v>
                </c:pt>
                <c:pt idx="179">
                  <c:v>-2.9037586395882151E-3</c:v>
                </c:pt>
                <c:pt idx="180">
                  <c:v>-2.6788780256874478E-3</c:v>
                </c:pt>
                <c:pt idx="181">
                  <c:v>-3.5309708047379859E-3</c:v>
                </c:pt>
                <c:pt idx="182">
                  <c:v>-3.3532092591095283E-3</c:v>
                </c:pt>
                <c:pt idx="183">
                  <c:v>-2.0267317922018219E-3</c:v>
                </c:pt>
                <c:pt idx="184">
                  <c:v>-2.5418292922322824E-3</c:v>
                </c:pt>
                <c:pt idx="185">
                  <c:v>-2.2134929408559947E-3</c:v>
                </c:pt>
                <c:pt idx="186">
                  <c:v>-1.6198528543954899E-3</c:v>
                </c:pt>
                <c:pt idx="187">
                  <c:v>-1.9958299142920771E-3</c:v>
                </c:pt>
                <c:pt idx="188">
                  <c:v>-1.3937986018135728E-3</c:v>
                </c:pt>
                <c:pt idx="189">
                  <c:v>-1.7671639178481607E-3</c:v>
                </c:pt>
                <c:pt idx="190">
                  <c:v>-2.6559546677623058E-3</c:v>
                </c:pt>
                <c:pt idx="191">
                  <c:v>-1.1411190577810884E-3</c:v>
                </c:pt>
                <c:pt idx="192">
                  <c:v>-2.0835808663167282E-3</c:v>
                </c:pt>
                <c:pt idx="193">
                  <c:v>-1.1864224750862129E-3</c:v>
                </c:pt>
                <c:pt idx="194">
                  <c:v>-1.475987711760024E-3</c:v>
                </c:pt>
                <c:pt idx="195">
                  <c:v>-1.8965603991492885E-3</c:v>
                </c:pt>
                <c:pt idx="196">
                  <c:v>-1.1388314333704574E-3</c:v>
                </c:pt>
                <c:pt idx="197">
                  <c:v>-1.3653284525895898E-3</c:v>
                </c:pt>
                <c:pt idx="198">
                  <c:v>-2.2146216219797524E-3</c:v>
                </c:pt>
                <c:pt idx="199">
                  <c:v>-1.4114092924311442E-3</c:v>
                </c:pt>
                <c:pt idx="200">
                  <c:v>-2.0140501022321636E-3</c:v>
                </c:pt>
                <c:pt idx="201">
                  <c:v>-1.36783357025963E-3</c:v>
                </c:pt>
                <c:pt idx="202">
                  <c:v>-1.6364956974748018E-3</c:v>
                </c:pt>
                <c:pt idx="203">
                  <c:v>-6.0850289495452403E-4</c:v>
                </c:pt>
                <c:pt idx="204">
                  <c:v>-1.6491147599832015E-3</c:v>
                </c:pt>
                <c:pt idx="205">
                  <c:v>-1.7646121380778604E-3</c:v>
                </c:pt>
                <c:pt idx="206">
                  <c:v>-9.499278755118884E-4</c:v>
                </c:pt>
                <c:pt idx="207">
                  <c:v>-7.3168684614645374E-4</c:v>
                </c:pt>
                <c:pt idx="208">
                  <c:v>-1.190836977759159E-3</c:v>
                </c:pt>
                <c:pt idx="209">
                  <c:v>-5.0945799461067642E-4</c:v>
                </c:pt>
                <c:pt idx="210">
                  <c:v>-6.5063344115935673E-4</c:v>
                </c:pt>
                <c:pt idx="211">
                  <c:v>-7.1817514391434023E-5</c:v>
                </c:pt>
                <c:pt idx="212">
                  <c:v>-1.2631693902184354E-3</c:v>
                </c:pt>
                <c:pt idx="213">
                  <c:v>3.8256389058127782E-4</c:v>
                </c:pt>
                <c:pt idx="214">
                  <c:v>-1.5235478796854496E-4</c:v>
                </c:pt>
                <c:pt idx="215">
                  <c:v>-7.6186243076533516E-4</c:v>
                </c:pt>
                <c:pt idx="216">
                  <c:v>-6.6169451552282321E-4</c:v>
                </c:pt>
                <c:pt idx="217">
                  <c:v>-8.9009544862665713E-4</c:v>
                </c:pt>
                <c:pt idx="218">
                  <c:v>1.1436018418088112E-3</c:v>
                </c:pt>
                <c:pt idx="219">
                  <c:v>2.0067602299988913E-3</c:v>
                </c:pt>
                <c:pt idx="220">
                  <c:v>-8.5775802184517164E-4</c:v>
                </c:pt>
                <c:pt idx="221">
                  <c:v>2.9873661179338762E-4</c:v>
                </c:pt>
                <c:pt idx="222">
                  <c:v>-8.773740305857286E-4</c:v>
                </c:pt>
                <c:pt idx="223">
                  <c:v>1.1787721337855189E-3</c:v>
                </c:pt>
                <c:pt idx="224">
                  <c:v>-5.4713493171088673E-4</c:v>
                </c:pt>
                <c:pt idx="225">
                  <c:v>2.2665755904474616E-4</c:v>
                </c:pt>
                <c:pt idx="226">
                  <c:v>1.1969807523559625E-3</c:v>
                </c:pt>
                <c:pt idx="227">
                  <c:v>-1.0963926156467088E-3</c:v>
                </c:pt>
                <c:pt idx="228">
                  <c:v>2.7754012405958872E-4</c:v>
                </c:pt>
                <c:pt idx="229">
                  <c:v>-9.4061670965837896E-4</c:v>
                </c:pt>
                <c:pt idx="230">
                  <c:v>-1.909070632062207E-3</c:v>
                </c:pt>
                <c:pt idx="231">
                  <c:v>-1.1942941627227747E-3</c:v>
                </c:pt>
                <c:pt idx="232">
                  <c:v>1.7718922189467606E-3</c:v>
                </c:pt>
                <c:pt idx="233">
                  <c:v>5.8791804265045239E-4</c:v>
                </c:pt>
                <c:pt idx="234">
                  <c:v>-9.3495295300978845E-4</c:v>
                </c:pt>
                <c:pt idx="235">
                  <c:v>2.7209070712026148E-3</c:v>
                </c:pt>
                <c:pt idx="236">
                  <c:v>-1.839520365206581E-3</c:v>
                </c:pt>
                <c:pt idx="237">
                  <c:v>1.3669708649278571E-3</c:v>
                </c:pt>
                <c:pt idx="238">
                  <c:v>9.6434259616400703E-4</c:v>
                </c:pt>
                <c:pt idx="239">
                  <c:v>1.1221216821036412E-3</c:v>
                </c:pt>
                <c:pt idx="240">
                  <c:v>2.1420332541497028E-3</c:v>
                </c:pt>
                <c:pt idx="241">
                  <c:v>5.2542747974773651E-4</c:v>
                </c:pt>
                <c:pt idx="242">
                  <c:v>1.2689366025063868E-3</c:v>
                </c:pt>
                <c:pt idx="243">
                  <c:v>-2.3057930336197741E-3</c:v>
                </c:pt>
                <c:pt idx="244">
                  <c:v>3.3698509488385084E-3</c:v>
                </c:pt>
                <c:pt idx="245">
                  <c:v>-1.9328317723467485E-3</c:v>
                </c:pt>
                <c:pt idx="246">
                  <c:v>2.8155569866819968E-3</c:v>
                </c:pt>
                <c:pt idx="247">
                  <c:v>-5.7232743716362569E-4</c:v>
                </c:pt>
                <c:pt idx="248">
                  <c:v>3.0606201943144534E-4</c:v>
                </c:pt>
                <c:pt idx="249">
                  <c:v>-1.6605365408136653E-3</c:v>
                </c:pt>
                <c:pt idx="250">
                  <c:v>-2.2816116140344372E-4</c:v>
                </c:pt>
                <c:pt idx="251">
                  <c:v>3.2779878922653549E-5</c:v>
                </c:pt>
                <c:pt idx="252">
                  <c:v>-1.772610723050419E-4</c:v>
                </c:pt>
                <c:pt idx="253">
                  <c:v>-8.4955780626499305E-4</c:v>
                </c:pt>
                <c:pt idx="254">
                  <c:v>4.2194175875035628E-4</c:v>
                </c:pt>
                <c:pt idx="255">
                  <c:v>-1.6514458606102858E-3</c:v>
                </c:pt>
                <c:pt idx="256">
                  <c:v>-1.9462294249074363E-5</c:v>
                </c:pt>
                <c:pt idx="257">
                  <c:v>2.5876236727695769E-3</c:v>
                </c:pt>
                <c:pt idx="258">
                  <c:v>1.465335102037453E-3</c:v>
                </c:pt>
                <c:pt idx="259">
                  <c:v>-2.4693560542421444E-3</c:v>
                </c:pt>
                <c:pt idx="260">
                  <c:v>-2.2611760435254404E-3</c:v>
                </c:pt>
                <c:pt idx="261">
                  <c:v>-4.6233649598487539E-4</c:v>
                </c:pt>
                <c:pt idx="262">
                  <c:v>5.0684012661268013E-4</c:v>
                </c:pt>
                <c:pt idx="263">
                  <c:v>-1.0061474101560192E-4</c:v>
                </c:pt>
                <c:pt idx="264">
                  <c:v>-9.7021574652949097E-4</c:v>
                </c:pt>
                <c:pt idx="265">
                  <c:v>-8.7997844456591534E-4</c:v>
                </c:pt>
                <c:pt idx="266">
                  <c:v>6.1781527572446135E-4</c:v>
                </c:pt>
                <c:pt idx="267">
                  <c:v>-2.216330199246927E-4</c:v>
                </c:pt>
                <c:pt idx="268">
                  <c:v>-6.1565085582679716E-4</c:v>
                </c:pt>
                <c:pt idx="269">
                  <c:v>1.5948725991733401E-4</c:v>
                </c:pt>
                <c:pt idx="270">
                  <c:v>1.8160223792242601E-3</c:v>
                </c:pt>
                <c:pt idx="271">
                  <c:v>-6.7774317317343194E-4</c:v>
                </c:pt>
                <c:pt idx="272">
                  <c:v>8.4966181426671117E-4</c:v>
                </c:pt>
                <c:pt idx="273">
                  <c:v>1.1519099209977395E-3</c:v>
                </c:pt>
                <c:pt idx="274">
                  <c:v>-1.1821211287424936E-3</c:v>
                </c:pt>
                <c:pt idx="275">
                  <c:v>2.418289685914253E-4</c:v>
                </c:pt>
                <c:pt idx="276">
                  <c:v>-2.5624151748011061E-3</c:v>
                </c:pt>
                <c:pt idx="277">
                  <c:v>2.0899107580511431E-3</c:v>
                </c:pt>
                <c:pt idx="278">
                  <c:v>1.0318740160534176E-3</c:v>
                </c:pt>
                <c:pt idx="279">
                  <c:v>2.1470507841896205E-3</c:v>
                </c:pt>
                <c:pt idx="280">
                  <c:v>-8.2331752818047554E-4</c:v>
                </c:pt>
                <c:pt idx="281">
                  <c:v>7.660789219394587E-4</c:v>
                </c:pt>
                <c:pt idx="282">
                  <c:v>1.1956022917837469E-3</c:v>
                </c:pt>
                <c:pt idx="283">
                  <c:v>-7.6074945392039239E-4</c:v>
                </c:pt>
                <c:pt idx="284">
                  <c:v>-3.4267571658611051E-4</c:v>
                </c:pt>
                <c:pt idx="285">
                  <c:v>1.4830910352013407E-3</c:v>
                </c:pt>
                <c:pt idx="286">
                  <c:v>-1.3443796584944809E-3</c:v>
                </c:pt>
                <c:pt idx="287">
                  <c:v>2.2111366014259046E-3</c:v>
                </c:pt>
                <c:pt idx="288">
                  <c:v>6.0491210845436266E-4</c:v>
                </c:pt>
                <c:pt idx="289">
                  <c:v>-3.8182918687208744E-4</c:v>
                </c:pt>
                <c:pt idx="290">
                  <c:v>-1.0710980448004129E-3</c:v>
                </c:pt>
                <c:pt idx="291">
                  <c:v>-1.2749816608633585E-4</c:v>
                </c:pt>
                <c:pt idx="292">
                  <c:v>-2.7355614502121844E-4</c:v>
                </c:pt>
                <c:pt idx="293">
                  <c:v>-1.3160741361517153E-3</c:v>
                </c:pt>
                <c:pt idx="294">
                  <c:v>-2.0792566519583708E-3</c:v>
                </c:pt>
                <c:pt idx="295">
                  <c:v>1.5186424006138621E-3</c:v>
                </c:pt>
                <c:pt idx="296">
                  <c:v>3.835180722233586E-4</c:v>
                </c:pt>
                <c:pt idx="297">
                  <c:v>-1.1875072679007892E-3</c:v>
                </c:pt>
                <c:pt idx="298">
                  <c:v>3.6115887009602332E-4</c:v>
                </c:pt>
                <c:pt idx="299">
                  <c:v>4.1013772969909768E-4</c:v>
                </c:pt>
                <c:pt idx="300">
                  <c:v>2.926500981437874E-3</c:v>
                </c:pt>
                <c:pt idx="301">
                  <c:v>7.3615054266232965E-4</c:v>
                </c:pt>
                <c:pt idx="302">
                  <c:v>-1.5781052315198829E-3</c:v>
                </c:pt>
                <c:pt idx="303">
                  <c:v>6.9948135927581923E-4</c:v>
                </c:pt>
                <c:pt idx="304">
                  <c:v>3.6238489654917549E-4</c:v>
                </c:pt>
                <c:pt idx="305">
                  <c:v>5.4010477176717753E-4</c:v>
                </c:pt>
                <c:pt idx="306">
                  <c:v>-5.2126179758275187E-4</c:v>
                </c:pt>
                <c:pt idx="307">
                  <c:v>1.4713717033528403E-3</c:v>
                </c:pt>
                <c:pt idx="308">
                  <c:v>1.1220986108002109E-3</c:v>
                </c:pt>
                <c:pt idx="309">
                  <c:v>-3.7516876541900113E-4</c:v>
                </c:pt>
                <c:pt idx="310">
                  <c:v>1.0072360826780327E-3</c:v>
                </c:pt>
                <c:pt idx="311">
                  <c:v>-3.9482990351551867E-4</c:v>
                </c:pt>
                <c:pt idx="312">
                  <c:v>-1.3518930984106337E-4</c:v>
                </c:pt>
                <c:pt idx="313">
                  <c:v>1.2820892205350279E-3</c:v>
                </c:pt>
                <c:pt idx="314">
                  <c:v>6.1151829636470895E-4</c:v>
                </c:pt>
                <c:pt idx="315">
                  <c:v>2.5443724627420283E-3</c:v>
                </c:pt>
                <c:pt idx="316">
                  <c:v>9.6983679825698998E-4</c:v>
                </c:pt>
                <c:pt idx="317">
                  <c:v>1.7186398210635584E-4</c:v>
                </c:pt>
                <c:pt idx="318">
                  <c:v>4.051769516407594E-5</c:v>
                </c:pt>
                <c:pt idx="319">
                  <c:v>2.6267555189235722E-3</c:v>
                </c:pt>
                <c:pt idx="320">
                  <c:v>1.2011079860351423E-3</c:v>
                </c:pt>
                <c:pt idx="321">
                  <c:v>-2.5102992604036159E-3</c:v>
                </c:pt>
                <c:pt idx="322">
                  <c:v>-2.2665432505709696E-3</c:v>
                </c:pt>
                <c:pt idx="323">
                  <c:v>-2.5532734331194795E-5</c:v>
                </c:pt>
                <c:pt idx="324">
                  <c:v>4.0299525839960354E-4</c:v>
                </c:pt>
                <c:pt idx="325">
                  <c:v>3.2529842866262509E-3</c:v>
                </c:pt>
                <c:pt idx="326">
                  <c:v>-2.3240452441290194E-3</c:v>
                </c:pt>
                <c:pt idx="327">
                  <c:v>1.5129524196135294E-3</c:v>
                </c:pt>
                <c:pt idx="328">
                  <c:v>1.482223373315196E-3</c:v>
                </c:pt>
                <c:pt idx="329">
                  <c:v>1.9223145991694238E-3</c:v>
                </c:pt>
                <c:pt idx="330">
                  <c:v>2.2618322336123917E-3</c:v>
                </c:pt>
                <c:pt idx="331">
                  <c:v>1.711384129984117E-3</c:v>
                </c:pt>
                <c:pt idx="332">
                  <c:v>4.7724968113789512E-3</c:v>
                </c:pt>
                <c:pt idx="333">
                  <c:v>8.9141659688338898E-4</c:v>
                </c:pt>
                <c:pt idx="334">
                  <c:v>3.6159398621264591E-3</c:v>
                </c:pt>
                <c:pt idx="335">
                  <c:v>2.2658734870139169E-3</c:v>
                </c:pt>
                <c:pt idx="336">
                  <c:v>8.9406796186736887E-4</c:v>
                </c:pt>
                <c:pt idx="337">
                  <c:v>3.3628140454373956E-4</c:v>
                </c:pt>
                <c:pt idx="338">
                  <c:v>2.5264684036382656E-3</c:v>
                </c:pt>
                <c:pt idx="339">
                  <c:v>6.0525437403713897E-3</c:v>
                </c:pt>
                <c:pt idx="340">
                  <c:v>4.039931739509138E-3</c:v>
                </c:pt>
                <c:pt idx="341">
                  <c:v>1.7026995678278214E-3</c:v>
                </c:pt>
                <c:pt idx="342">
                  <c:v>2.1681123592130758E-3</c:v>
                </c:pt>
                <c:pt idx="343">
                  <c:v>2.2770596166760484E-3</c:v>
                </c:pt>
                <c:pt idx="344">
                  <c:v>2.6921736678089669E-3</c:v>
                </c:pt>
                <c:pt idx="345">
                  <c:v>2.5116867264273826E-3</c:v>
                </c:pt>
                <c:pt idx="346">
                  <c:v>2.2960964319036561E-3</c:v>
                </c:pt>
                <c:pt idx="347">
                  <c:v>1.3826535749193458E-3</c:v>
                </c:pt>
                <c:pt idx="348">
                  <c:v>2.7476131227444009E-3</c:v>
                </c:pt>
                <c:pt idx="349">
                  <c:v>1.863402914083559E-4</c:v>
                </c:pt>
                <c:pt idx="350">
                  <c:v>4.3313526878839964E-3</c:v>
                </c:pt>
                <c:pt idx="351">
                  <c:v>1.6771157979519891E-4</c:v>
                </c:pt>
                <c:pt idx="352">
                  <c:v>4.4952948466002451E-4</c:v>
                </c:pt>
                <c:pt idx="353">
                  <c:v>4.0887517628225636E-3</c:v>
                </c:pt>
                <c:pt idx="354">
                  <c:v>-3.0954738611495766E-3</c:v>
                </c:pt>
                <c:pt idx="355">
                  <c:v>1.6057550083313915E-3</c:v>
                </c:pt>
                <c:pt idx="356">
                  <c:v>1.5780397689095921E-3</c:v>
                </c:pt>
                <c:pt idx="357">
                  <c:v>1.5686628336645803E-3</c:v>
                </c:pt>
                <c:pt idx="358">
                  <c:v>1.907864817991059E-4</c:v>
                </c:pt>
                <c:pt idx="359">
                  <c:v>3.5355696460379823E-3</c:v>
                </c:pt>
                <c:pt idx="360">
                  <c:v>1.8547116786597623E-3</c:v>
                </c:pt>
                <c:pt idx="361">
                  <c:v>4.1429268288110943E-4</c:v>
                </c:pt>
                <c:pt idx="362">
                  <c:v>-4.8247862012285037E-4</c:v>
                </c:pt>
                <c:pt idx="363">
                  <c:v>1.3977010572468265E-3</c:v>
                </c:pt>
                <c:pt idx="364">
                  <c:v>6.6240855287071562E-3</c:v>
                </c:pt>
                <c:pt idx="365">
                  <c:v>-1.6302148747571188E-4</c:v>
                </c:pt>
                <c:pt idx="366">
                  <c:v>1.825717192704121E-3</c:v>
                </c:pt>
                <c:pt idx="367">
                  <c:v>1.3138234883387639E-3</c:v>
                </c:pt>
                <c:pt idx="368">
                  <c:v>1.5364067021961733E-3</c:v>
                </c:pt>
                <c:pt idx="369">
                  <c:v>-1.8517280702127006E-3</c:v>
                </c:pt>
                <c:pt idx="370">
                  <c:v>-5.9044765605541921E-4</c:v>
                </c:pt>
                <c:pt idx="371">
                  <c:v>1.8225398004322532E-3</c:v>
                </c:pt>
                <c:pt idx="372">
                  <c:v>3.6063464201476145E-3</c:v>
                </c:pt>
                <c:pt idx="373">
                  <c:v>-2.2383441337295515E-3</c:v>
                </c:pt>
                <c:pt idx="374">
                  <c:v>5.4583304216316852E-3</c:v>
                </c:pt>
                <c:pt idx="375">
                  <c:v>7.9525235851142517E-4</c:v>
                </c:pt>
                <c:pt idx="376">
                  <c:v>3.6439049151521588E-3</c:v>
                </c:pt>
                <c:pt idx="377">
                  <c:v>-1.1965288489879031E-3</c:v>
                </c:pt>
                <c:pt idx="378">
                  <c:v>3.1491749486096329E-3</c:v>
                </c:pt>
                <c:pt idx="379">
                  <c:v>4.6097848573667527E-3</c:v>
                </c:pt>
                <c:pt idx="380">
                  <c:v>2.4772541099373491E-3</c:v>
                </c:pt>
                <c:pt idx="381">
                  <c:v>1.1527171462267921E-3</c:v>
                </c:pt>
                <c:pt idx="382">
                  <c:v>1.0593240656963585E-3</c:v>
                </c:pt>
                <c:pt idx="383">
                  <c:v>-7.3738608964470098E-4</c:v>
                </c:pt>
                <c:pt idx="384">
                  <c:v>-1.2103850371695951E-3</c:v>
                </c:pt>
                <c:pt idx="385">
                  <c:v>-2.3107036364690414E-4</c:v>
                </c:pt>
                <c:pt idx="386">
                  <c:v>-2.811161040821207E-3</c:v>
                </c:pt>
                <c:pt idx="387">
                  <c:v>-2.779659629708213E-3</c:v>
                </c:pt>
                <c:pt idx="388">
                  <c:v>-1.4625023565015965E-3</c:v>
                </c:pt>
                <c:pt idx="389">
                  <c:v>5.406248157787466E-3</c:v>
                </c:pt>
                <c:pt idx="390">
                  <c:v>2.9252095570642261E-3</c:v>
                </c:pt>
                <c:pt idx="391">
                  <c:v>2.2942671420398547E-4</c:v>
                </c:pt>
                <c:pt idx="392">
                  <c:v>-2.6374137717209423E-3</c:v>
                </c:pt>
                <c:pt idx="393">
                  <c:v>-1.967927202423031E-3</c:v>
                </c:pt>
                <c:pt idx="394">
                  <c:v>-3.762635616728377E-3</c:v>
                </c:pt>
                <c:pt idx="395">
                  <c:v>7.0804355375445258E-3</c:v>
                </c:pt>
                <c:pt idx="396">
                  <c:v>-3.1509932042215333E-4</c:v>
                </c:pt>
                <c:pt idx="397">
                  <c:v>2.4978330969470802E-3</c:v>
                </c:pt>
                <c:pt idx="398">
                  <c:v>-2.44831526959359E-3</c:v>
                </c:pt>
                <c:pt idx="399">
                  <c:v>7.799602613122604E-3</c:v>
                </c:pt>
                <c:pt idx="400">
                  <c:v>-5.0391474904488281E-4</c:v>
                </c:pt>
                <c:pt idx="401">
                  <c:v>1.119141158560405E-3</c:v>
                </c:pt>
                <c:pt idx="402">
                  <c:v>3.9080356890179441E-3</c:v>
                </c:pt>
                <c:pt idx="403">
                  <c:v>-4.317695151819019E-3</c:v>
                </c:pt>
                <c:pt idx="404">
                  <c:v>-2.3186709244595038E-5</c:v>
                </c:pt>
                <c:pt idx="405">
                  <c:v>-2.5010197760890474E-3</c:v>
                </c:pt>
                <c:pt idx="406">
                  <c:v>-1.2520016508054399E-3</c:v>
                </c:pt>
                <c:pt idx="407">
                  <c:v>7.3263052301910034E-3</c:v>
                </c:pt>
                <c:pt idx="408">
                  <c:v>3.2765788689292433E-3</c:v>
                </c:pt>
                <c:pt idx="409">
                  <c:v>-1.7252215366852161E-3</c:v>
                </c:pt>
                <c:pt idx="410">
                  <c:v>1.9013873017695859E-3</c:v>
                </c:pt>
                <c:pt idx="411">
                  <c:v>7.3717520556469823E-3</c:v>
                </c:pt>
                <c:pt idx="412">
                  <c:v>-5.8861571359440229E-3</c:v>
                </c:pt>
                <c:pt idx="413">
                  <c:v>1.3612676843250494E-2</c:v>
                </c:pt>
                <c:pt idx="414">
                  <c:v>6.5469870588821671E-3</c:v>
                </c:pt>
                <c:pt idx="415">
                  <c:v>2.7245113332482335E-3</c:v>
                </c:pt>
                <c:pt idx="416">
                  <c:v>6.4311547744236863E-3</c:v>
                </c:pt>
                <c:pt idx="417">
                  <c:v>-6.8958304030000556E-3</c:v>
                </c:pt>
                <c:pt idx="418">
                  <c:v>-6.4034181568483825E-3</c:v>
                </c:pt>
                <c:pt idx="419">
                  <c:v>5.1734383455076041E-3</c:v>
                </c:pt>
                <c:pt idx="420">
                  <c:v>6.5060327229468501E-3</c:v>
                </c:pt>
                <c:pt idx="421">
                  <c:v>-1.9208331546944624E-3</c:v>
                </c:pt>
                <c:pt idx="422">
                  <c:v>5.3401827630849413E-3</c:v>
                </c:pt>
                <c:pt idx="423">
                  <c:v>8.7057005577132265E-3</c:v>
                </c:pt>
                <c:pt idx="424">
                  <c:v>-8.558799896687494E-3</c:v>
                </c:pt>
                <c:pt idx="425">
                  <c:v>3.0759672029155305E-3</c:v>
                </c:pt>
                <c:pt idx="426">
                  <c:v>-8.1431922338175977E-3</c:v>
                </c:pt>
                <c:pt idx="427">
                  <c:v>1.0266605599039282E-2</c:v>
                </c:pt>
                <c:pt idx="428">
                  <c:v>1.1744855298674417E-2</c:v>
                </c:pt>
                <c:pt idx="429">
                  <c:v>1.3718311792617552E-2</c:v>
                </c:pt>
                <c:pt idx="430">
                  <c:v>1.7713016454062563E-2</c:v>
                </c:pt>
                <c:pt idx="431">
                  <c:v>1.0689924507679367E-2</c:v>
                </c:pt>
                <c:pt idx="432">
                  <c:v>-4.4013533331315607E-4</c:v>
                </c:pt>
                <c:pt idx="433">
                  <c:v>1.0082904118638589E-2</c:v>
                </c:pt>
                <c:pt idx="434">
                  <c:v>1.3055607314017822E-2</c:v>
                </c:pt>
                <c:pt idx="435">
                  <c:v>1.5405634057487474E-2</c:v>
                </c:pt>
                <c:pt idx="436">
                  <c:v>3.8483646621402523E-4</c:v>
                </c:pt>
                <c:pt idx="437">
                  <c:v>1.1539488667154311E-2</c:v>
                </c:pt>
                <c:pt idx="438">
                  <c:v>5.8522018460538741E-3</c:v>
                </c:pt>
                <c:pt idx="439">
                  <c:v>-6.6167924714361573E-3</c:v>
                </c:pt>
                <c:pt idx="440">
                  <c:v>1.8758838696579315E-2</c:v>
                </c:pt>
                <c:pt idx="441">
                  <c:v>-3.4305693588343941E-3</c:v>
                </c:pt>
                <c:pt idx="442">
                  <c:v>1.1382771516316538E-2</c:v>
                </c:pt>
                <c:pt idx="443">
                  <c:v>1.0361846696924491E-2</c:v>
                </c:pt>
                <c:pt idx="444">
                  <c:v>3.2834759005853115E-2</c:v>
                </c:pt>
                <c:pt idx="445">
                  <c:v>-1.5779532687404646E-2</c:v>
                </c:pt>
                <c:pt idx="446">
                  <c:v>1.6466175117860624E-2</c:v>
                </c:pt>
                <c:pt idx="447">
                  <c:v>2.3206075451029914E-2</c:v>
                </c:pt>
                <c:pt idx="448">
                  <c:v>3.1575763820997929E-2</c:v>
                </c:pt>
                <c:pt idx="449">
                  <c:v>4.0248890998262628E-2</c:v>
                </c:pt>
                <c:pt idx="450">
                  <c:v>2.5410860079636957E-2</c:v>
                </c:pt>
                <c:pt idx="451">
                  <c:v>-2.092210440386251E-2</c:v>
                </c:pt>
                <c:pt idx="452">
                  <c:v>3.793972173485962E-2</c:v>
                </c:pt>
                <c:pt idx="453">
                  <c:v>2.3664055573116606E-2</c:v>
                </c:pt>
                <c:pt idx="454">
                  <c:v>2.733677285391297E-2</c:v>
                </c:pt>
                <c:pt idx="455">
                  <c:v>3.747131548456821E-2</c:v>
                </c:pt>
                <c:pt idx="456">
                  <c:v>2.9275398847357977E-2</c:v>
                </c:pt>
                <c:pt idx="457">
                  <c:v>-1.6301684199326379E-2</c:v>
                </c:pt>
                <c:pt idx="458">
                  <c:v>4.3773749253808308E-2</c:v>
                </c:pt>
                <c:pt idx="459">
                  <c:v>2.2930694455193093E-2</c:v>
                </c:pt>
                <c:pt idx="460">
                  <c:v>6.3571517765828464E-2</c:v>
                </c:pt>
                <c:pt idx="461">
                  <c:v>-2.1712002748682763E-2</c:v>
                </c:pt>
                <c:pt idx="462">
                  <c:v>4.2095031279629089E-2</c:v>
                </c:pt>
                <c:pt idx="463">
                  <c:v>1.8465093907394058E-2</c:v>
                </c:pt>
                <c:pt idx="464">
                  <c:v>2.0644281138737987E-2</c:v>
                </c:pt>
                <c:pt idx="465">
                  <c:v>-1.866042244188916E-2</c:v>
                </c:pt>
                <c:pt idx="466">
                  <c:v>0.12271071323959437</c:v>
                </c:pt>
                <c:pt idx="467">
                  <c:v>2.2114047631485112E-2</c:v>
                </c:pt>
                <c:pt idx="468">
                  <c:v>-1.538495790139268E-2</c:v>
                </c:pt>
                <c:pt idx="469">
                  <c:v>7.1644318316207489E-2</c:v>
                </c:pt>
                <c:pt idx="470">
                  <c:v>5.8005956647207854E-2</c:v>
                </c:pt>
                <c:pt idx="471">
                  <c:v>-3.8192580426513627E-2</c:v>
                </c:pt>
                <c:pt idx="472">
                  <c:v>-5.872686259418685E-2</c:v>
                </c:pt>
                <c:pt idx="473">
                  <c:v>7.8596286072185287E-2</c:v>
                </c:pt>
                <c:pt idx="474">
                  <c:v>7.3683620598511718E-2</c:v>
                </c:pt>
                <c:pt idx="475">
                  <c:v>-3.5181913115295942E-2</c:v>
                </c:pt>
                <c:pt idx="476">
                  <c:v>-7.2668882891681746E-2</c:v>
                </c:pt>
                <c:pt idx="477">
                  <c:v>2.613700760133441E-2</c:v>
                </c:pt>
                <c:pt idx="478">
                  <c:v>-1.2303446360046669E-3</c:v>
                </c:pt>
                <c:pt idx="479">
                  <c:v>7.8115870704330265E-2</c:v>
                </c:pt>
                <c:pt idx="480">
                  <c:v>-1.9677367821794814E-2</c:v>
                </c:pt>
                <c:pt idx="481">
                  <c:v>-4.623711314267611E-2</c:v>
                </c:pt>
                <c:pt idx="482">
                  <c:v>0.10829313247492092</c:v>
                </c:pt>
                <c:pt idx="483">
                  <c:v>-6.5074463292047385E-2</c:v>
                </c:pt>
                <c:pt idx="484">
                  <c:v>0.40535415813847742</c:v>
                </c:pt>
                <c:pt idx="485">
                  <c:v>7.6350311093119738E-2</c:v>
                </c:pt>
                <c:pt idx="486">
                  <c:v>-0.14426011812422021</c:v>
                </c:pt>
                <c:pt idx="487">
                  <c:v>7.1436459277477687E-2</c:v>
                </c:pt>
                <c:pt idx="488">
                  <c:v>0.15967360502221473</c:v>
                </c:pt>
                <c:pt idx="489">
                  <c:v>-0.10111465685914287</c:v>
                </c:pt>
                <c:pt idx="490">
                  <c:v>0.27844015623660767</c:v>
                </c:pt>
                <c:pt idx="491">
                  <c:v>1.9662021996300856E-2</c:v>
                </c:pt>
                <c:pt idx="492">
                  <c:v>6.0503056476472028E-2</c:v>
                </c:pt>
                <c:pt idx="493">
                  <c:v>1.9119108864763673E-2</c:v>
                </c:pt>
                <c:pt idx="494">
                  <c:v>-4.3425811933952362E-2</c:v>
                </c:pt>
                <c:pt idx="495">
                  <c:v>-3.7112199114067525E-2</c:v>
                </c:pt>
                <c:pt idx="496">
                  <c:v>-2.4453464166454372E-2</c:v>
                </c:pt>
                <c:pt idx="497">
                  <c:v>2.9093098062164494E-2</c:v>
                </c:pt>
                <c:pt idx="498">
                  <c:v>-0.23220509530603231</c:v>
                </c:pt>
                <c:pt idx="499">
                  <c:v>0.11626461807552879</c:v>
                </c:pt>
                <c:pt idx="500">
                  <c:v>-0.10305700679044696</c:v>
                </c:pt>
                <c:pt idx="501">
                  <c:v>-0.26306145856636448</c:v>
                </c:pt>
                <c:pt idx="502">
                  <c:v>0.26844743050597336</c:v>
                </c:pt>
                <c:pt idx="503">
                  <c:v>-1.3862199780379652</c:v>
                </c:pt>
                <c:pt idx="504">
                  <c:v>-0.10440680958871465</c:v>
                </c:pt>
                <c:pt idx="505">
                  <c:v>-7.7620669012584936E-2</c:v>
                </c:pt>
                <c:pt idx="506">
                  <c:v>4.7073086260281963E-2</c:v>
                </c:pt>
                <c:pt idx="507">
                  <c:v>-9.4002684411934129E-2</c:v>
                </c:pt>
                <c:pt idx="508">
                  <c:v>0.23201324280982646</c:v>
                </c:pt>
                <c:pt idx="509">
                  <c:v>-0.28538334920844249</c:v>
                </c:pt>
                <c:pt idx="510">
                  <c:v>0.7840550695618449</c:v>
                </c:pt>
                <c:pt idx="511">
                  <c:v>9.9094607134104962</c:v>
                </c:pt>
                <c:pt idx="512">
                  <c:v>-0.2968703520562801</c:v>
                </c:pt>
                <c:pt idx="513">
                  <c:v>1.8903568149076025E-2</c:v>
                </c:pt>
                <c:pt idx="514">
                  <c:v>0.61222499855032275</c:v>
                </c:pt>
                <c:pt idx="515">
                  <c:v>-0.2543166893232483</c:v>
                </c:pt>
                <c:pt idx="516">
                  <c:v>0.21565704859909307</c:v>
                </c:pt>
                <c:pt idx="517">
                  <c:v>-0.42122265092891015</c:v>
                </c:pt>
                <c:pt idx="518">
                  <c:v>2.1204128049818358</c:v>
                </c:pt>
                <c:pt idx="519">
                  <c:v>6.9812358612857117E-5</c:v>
                </c:pt>
                <c:pt idx="520">
                  <c:v>-4.6090147219862661E-2</c:v>
                </c:pt>
                <c:pt idx="521">
                  <c:v>1.8040030502995373E-2</c:v>
                </c:pt>
                <c:pt idx="522">
                  <c:v>-0.22494046392378761</c:v>
                </c:pt>
                <c:pt idx="523">
                  <c:v>-1.079466691332447E-2</c:v>
                </c:pt>
                <c:pt idx="524">
                  <c:v>0.63025583887048631</c:v>
                </c:pt>
                <c:pt idx="525">
                  <c:v>0.42534687256238107</c:v>
                </c:pt>
                <c:pt idx="526">
                  <c:v>9.9620951735238226</c:v>
                </c:pt>
                <c:pt idx="527">
                  <c:v>-5.4983999692929268E-2</c:v>
                </c:pt>
                <c:pt idx="528">
                  <c:v>1.115852819437077E-2</c:v>
                </c:pt>
                <c:pt idx="529">
                  <c:v>-4.487174998709096E-2</c:v>
                </c:pt>
                <c:pt idx="530">
                  <c:v>3.7953272897165637E-2</c:v>
                </c:pt>
                <c:pt idx="531">
                  <c:v>0.18448615075978078</c:v>
                </c:pt>
                <c:pt idx="532">
                  <c:v>9.9734682153832708</c:v>
                </c:pt>
                <c:pt idx="533">
                  <c:v>0.20009934366409057</c:v>
                </c:pt>
                <c:pt idx="534">
                  <c:v>-1.3611284518931996E-2</c:v>
                </c:pt>
                <c:pt idx="535">
                  <c:v>0.32571610287503061</c:v>
                </c:pt>
                <c:pt idx="536">
                  <c:v>0.57776543015820236</c:v>
                </c:pt>
                <c:pt idx="537">
                  <c:v>-8.974488654789739E-2</c:v>
                </c:pt>
                <c:pt idx="538">
                  <c:v>-0.33080282220514223</c:v>
                </c:pt>
                <c:pt idx="539">
                  <c:v>-0.14156480478373851</c:v>
                </c:pt>
                <c:pt idx="540">
                  <c:v>2.2068273573107162</c:v>
                </c:pt>
                <c:pt idx="541">
                  <c:v>3.1974351250209948E-2</c:v>
                </c:pt>
                <c:pt idx="542">
                  <c:v>0.36896834394775047</c:v>
                </c:pt>
                <c:pt idx="543">
                  <c:v>-8.993331238099575E-2</c:v>
                </c:pt>
                <c:pt idx="544">
                  <c:v>9.9826947432195325</c:v>
                </c:pt>
                <c:pt idx="545">
                  <c:v>9.9830020106908286</c:v>
                </c:pt>
                <c:pt idx="546">
                  <c:v>9.4498289678594111E-2</c:v>
                </c:pt>
                <c:pt idx="547">
                  <c:v>0.58611260318738989</c:v>
                </c:pt>
                <c:pt idx="548">
                  <c:v>-0.22672192786234724</c:v>
                </c:pt>
                <c:pt idx="549">
                  <c:v>0.48829600176374827</c:v>
                </c:pt>
                <c:pt idx="550">
                  <c:v>2.1022018108145328</c:v>
                </c:pt>
                <c:pt idx="551">
                  <c:v>0.5216314687781789</c:v>
                </c:pt>
                <c:pt idx="552">
                  <c:v>-6.6061265720526452E-3</c:v>
                </c:pt>
                <c:pt idx="553">
                  <c:v>-0.19068482196433859</c:v>
                </c:pt>
                <c:pt idx="554">
                  <c:v>-2.8920120830313263E-2</c:v>
                </c:pt>
                <c:pt idx="555">
                  <c:v>0.1504285474141327</c:v>
                </c:pt>
                <c:pt idx="556">
                  <c:v>-7.0594016120395196E-3</c:v>
                </c:pt>
                <c:pt idx="557">
                  <c:v>0.21273454405901282</c:v>
                </c:pt>
                <c:pt idx="558">
                  <c:v>0.37036736095535189</c:v>
                </c:pt>
                <c:pt idx="559">
                  <c:v>-0.35718091997765683</c:v>
                </c:pt>
                <c:pt idx="560">
                  <c:v>0.16686594475330493</c:v>
                </c:pt>
                <c:pt idx="561">
                  <c:v>0.19416120476572188</c:v>
                </c:pt>
                <c:pt idx="562">
                  <c:v>2.4097933598006417E-2</c:v>
                </c:pt>
                <c:pt idx="563">
                  <c:v>0.12342723363921979</c:v>
                </c:pt>
                <c:pt idx="564">
                  <c:v>-3.6491167741039755E-2</c:v>
                </c:pt>
                <c:pt idx="565">
                  <c:v>0.12453488471206994</c:v>
                </c:pt>
                <c:pt idx="566">
                  <c:v>0.18112215772072046</c:v>
                </c:pt>
                <c:pt idx="567">
                  <c:v>0.10684560124639861</c:v>
                </c:pt>
                <c:pt idx="568">
                  <c:v>0.1324825601988443</c:v>
                </c:pt>
                <c:pt idx="569">
                  <c:v>0.19247440100523353</c:v>
                </c:pt>
                <c:pt idx="570">
                  <c:v>7.1966940554653636E-2</c:v>
                </c:pt>
                <c:pt idx="571">
                  <c:v>0.11328768333694264</c:v>
                </c:pt>
                <c:pt idx="572">
                  <c:v>5.7003964164859852E-2</c:v>
                </c:pt>
                <c:pt idx="573">
                  <c:v>0.14276455571628671</c:v>
                </c:pt>
                <c:pt idx="574">
                  <c:v>8.0733341531372682E-2</c:v>
                </c:pt>
                <c:pt idx="575">
                  <c:v>0.15546524839224191</c:v>
                </c:pt>
                <c:pt idx="576">
                  <c:v>0.1993054017775549</c:v>
                </c:pt>
                <c:pt idx="577">
                  <c:v>0.10140866205018664</c:v>
                </c:pt>
                <c:pt idx="578">
                  <c:v>0.10285391908450928</c:v>
                </c:pt>
                <c:pt idx="579">
                  <c:v>6.4290021042217788E-2</c:v>
                </c:pt>
                <c:pt idx="580">
                  <c:v>5.3127444424680613E-2</c:v>
                </c:pt>
                <c:pt idx="581">
                  <c:v>0.11170719417794908</c:v>
                </c:pt>
                <c:pt idx="582">
                  <c:v>5.2389173392167226E-2</c:v>
                </c:pt>
                <c:pt idx="583">
                  <c:v>0.1888746441145305</c:v>
                </c:pt>
                <c:pt idx="584">
                  <c:v>0.10448419887996824</c:v>
                </c:pt>
                <c:pt idx="585">
                  <c:v>0.12110750460645348</c:v>
                </c:pt>
                <c:pt idx="586">
                  <c:v>0.21218731724319712</c:v>
                </c:pt>
                <c:pt idx="587">
                  <c:v>0.10447339198659764</c:v>
                </c:pt>
                <c:pt idx="588">
                  <c:v>9.1670946884449961E-2</c:v>
                </c:pt>
                <c:pt idx="589">
                  <c:v>9.5199380400708855E-2</c:v>
                </c:pt>
                <c:pt idx="590">
                  <c:v>0.17122920418509321</c:v>
                </c:pt>
                <c:pt idx="591">
                  <c:v>0.12935821245748383</c:v>
                </c:pt>
                <c:pt idx="592">
                  <c:v>0.17018811089197305</c:v>
                </c:pt>
                <c:pt idx="593">
                  <c:v>0.10614986960973249</c:v>
                </c:pt>
                <c:pt idx="594">
                  <c:v>0.14532377500381902</c:v>
                </c:pt>
                <c:pt idx="595">
                  <c:v>0.1427178631117757</c:v>
                </c:pt>
                <c:pt idx="596">
                  <c:v>0.17507756242547265</c:v>
                </c:pt>
                <c:pt idx="597">
                  <c:v>0.16198840943065942</c:v>
                </c:pt>
                <c:pt idx="598">
                  <c:v>0.14881671308273062</c:v>
                </c:pt>
                <c:pt idx="599">
                  <c:v>0.15709447572329852</c:v>
                </c:pt>
                <c:pt idx="600">
                  <c:v>0.14751566073679265</c:v>
                </c:pt>
                <c:pt idx="601">
                  <c:v>0.15874168470641395</c:v>
                </c:pt>
                <c:pt idx="602">
                  <c:v>0.17456529042639571</c:v>
                </c:pt>
                <c:pt idx="603">
                  <c:v>0.1775117085249788</c:v>
                </c:pt>
                <c:pt idx="604">
                  <c:v>0.15559105130165557</c:v>
                </c:pt>
                <c:pt idx="605">
                  <c:v>0.16374151706833445</c:v>
                </c:pt>
                <c:pt idx="606">
                  <c:v>0.17935740010299431</c:v>
                </c:pt>
                <c:pt idx="607">
                  <c:v>0.1572352849054712</c:v>
                </c:pt>
                <c:pt idx="608">
                  <c:v>0.16589348873102169</c:v>
                </c:pt>
                <c:pt idx="609">
                  <c:v>0.168864175205405</c:v>
                </c:pt>
                <c:pt idx="610">
                  <c:v>0.16564186896121072</c:v>
                </c:pt>
                <c:pt idx="611">
                  <c:v>0.16995395112565331</c:v>
                </c:pt>
                <c:pt idx="612">
                  <c:v>0.16962602751700354</c:v>
                </c:pt>
                <c:pt idx="613">
                  <c:v>0.1723942853867852</c:v>
                </c:pt>
                <c:pt idx="614">
                  <c:v>0.17582114546416425</c:v>
                </c:pt>
                <c:pt idx="615">
                  <c:v>0.17117760059532547</c:v>
                </c:pt>
                <c:pt idx="616">
                  <c:v>0.1734569749184291</c:v>
                </c:pt>
                <c:pt idx="617">
                  <c:v>0.18072493130350742</c:v>
                </c:pt>
                <c:pt idx="618">
                  <c:v>0.18085334219546978</c:v>
                </c:pt>
                <c:pt idx="619">
                  <c:v>0.1801446602995366</c:v>
                </c:pt>
                <c:pt idx="620">
                  <c:v>0.17165300597358221</c:v>
                </c:pt>
                <c:pt idx="621">
                  <c:v>0.17338445048288517</c:v>
                </c:pt>
                <c:pt idx="622">
                  <c:v>0.17894913297174492</c:v>
                </c:pt>
                <c:pt idx="623">
                  <c:v>0.17628795528984825</c:v>
                </c:pt>
                <c:pt idx="624">
                  <c:v>0.16736617065525314</c:v>
                </c:pt>
                <c:pt idx="625">
                  <c:v>0.17807210372260829</c:v>
                </c:pt>
                <c:pt idx="626">
                  <c:v>0.17333120660335979</c:v>
                </c:pt>
                <c:pt idx="627">
                  <c:v>0.17541802278808899</c:v>
                </c:pt>
                <c:pt idx="628">
                  <c:v>0.17194758764415272</c:v>
                </c:pt>
                <c:pt idx="629">
                  <c:v>0.1738310545275398</c:v>
                </c:pt>
                <c:pt idx="630">
                  <c:v>0.16794247049450481</c:v>
                </c:pt>
                <c:pt idx="631">
                  <c:v>0.16743220066362277</c:v>
                </c:pt>
                <c:pt idx="632">
                  <c:v>0.16851362165010533</c:v>
                </c:pt>
                <c:pt idx="633">
                  <c:v>0.1672240797453064</c:v>
                </c:pt>
                <c:pt idx="634">
                  <c:v>0.16802075877756839</c:v>
                </c:pt>
                <c:pt idx="635">
                  <c:v>0.16716084482074786</c:v>
                </c:pt>
                <c:pt idx="636">
                  <c:v>0.16228128454418478</c:v>
                </c:pt>
                <c:pt idx="637">
                  <c:v>0.16337363195576363</c:v>
                </c:pt>
                <c:pt idx="638">
                  <c:v>0.16208299957341796</c:v>
                </c:pt>
                <c:pt idx="639">
                  <c:v>0.16459896130837567</c:v>
                </c:pt>
                <c:pt idx="640">
                  <c:v>0.15752159361875764</c:v>
                </c:pt>
                <c:pt idx="641">
                  <c:v>0.16240201152828757</c:v>
                </c:pt>
                <c:pt idx="642">
                  <c:v>0.15869584516181204</c:v>
                </c:pt>
                <c:pt idx="643">
                  <c:v>0.16125665002532591</c:v>
                </c:pt>
                <c:pt idx="644">
                  <c:v>0.16067908091034463</c:v>
                </c:pt>
                <c:pt idx="645">
                  <c:v>0.16053047406131987</c:v>
                </c:pt>
                <c:pt idx="646">
                  <c:v>0.16033210611421236</c:v>
                </c:pt>
                <c:pt idx="647">
                  <c:v>0.15844322259384289</c:v>
                </c:pt>
                <c:pt idx="648">
                  <c:v>0.15930877928004036</c:v>
                </c:pt>
                <c:pt idx="649">
                  <c:v>0.15936931739319157</c:v>
                </c:pt>
                <c:pt idx="650">
                  <c:v>0.15961599398025139</c:v>
                </c:pt>
                <c:pt idx="651">
                  <c:v>0.15958993471077018</c:v>
                </c:pt>
                <c:pt idx="652">
                  <c:v>0.15943155963314004</c:v>
                </c:pt>
                <c:pt idx="653">
                  <c:v>0.16183563250965496</c:v>
                </c:pt>
                <c:pt idx="654">
                  <c:v>0.15966543962272731</c:v>
                </c:pt>
                <c:pt idx="655">
                  <c:v>0.15997772907189525</c:v>
                </c:pt>
                <c:pt idx="656">
                  <c:v>0.16074441431976391</c:v>
                </c:pt>
                <c:pt idx="657">
                  <c:v>0.16240058257012666</c:v>
                </c:pt>
                <c:pt idx="658">
                  <c:v>0.16199539018172635</c:v>
                </c:pt>
                <c:pt idx="659">
                  <c:v>0.16197558598396911</c:v>
                </c:pt>
                <c:pt idx="660">
                  <c:v>0.16344707887105539</c:v>
                </c:pt>
                <c:pt idx="661">
                  <c:v>0.16552943415407789</c:v>
                </c:pt>
                <c:pt idx="662">
                  <c:v>0.16531439526551386</c:v>
                </c:pt>
                <c:pt idx="663">
                  <c:v>0.16689468592922937</c:v>
                </c:pt>
                <c:pt idx="664">
                  <c:v>0.16733660128120528</c:v>
                </c:pt>
                <c:pt idx="665">
                  <c:v>0.16828116011818325</c:v>
                </c:pt>
                <c:pt idx="666">
                  <c:v>0.17021698148713185</c:v>
                </c:pt>
                <c:pt idx="667">
                  <c:v>0.17029043083602061</c:v>
                </c:pt>
                <c:pt idx="668">
                  <c:v>0.1721735830094471</c:v>
                </c:pt>
                <c:pt idx="669">
                  <c:v>0.17505822133101887</c:v>
                </c:pt>
                <c:pt idx="670">
                  <c:v>0.17592409836253578</c:v>
                </c:pt>
                <c:pt idx="671">
                  <c:v>0.17728599755672464</c:v>
                </c:pt>
                <c:pt idx="672">
                  <c:v>0.17898773944532118</c:v>
                </c:pt>
                <c:pt idx="673">
                  <c:v>0.18053615245242741</c:v>
                </c:pt>
                <c:pt idx="674">
                  <c:v>0.18261159159721588</c:v>
                </c:pt>
                <c:pt idx="675">
                  <c:v>0.18411375778506414</c:v>
                </c:pt>
                <c:pt idx="676">
                  <c:v>0.18683169206322545</c:v>
                </c:pt>
                <c:pt idx="677">
                  <c:v>0.1889085431851919</c:v>
                </c:pt>
                <c:pt idx="678">
                  <c:v>0.19043568387240986</c:v>
                </c:pt>
                <c:pt idx="679">
                  <c:v>0.1928351600678779</c:v>
                </c:pt>
                <c:pt idx="680">
                  <c:v>0.19562502976176582</c:v>
                </c:pt>
                <c:pt idx="681">
                  <c:v>0.19892172007126385</c:v>
                </c:pt>
                <c:pt idx="682">
                  <c:v>0.20060406337368644</c:v>
                </c:pt>
                <c:pt idx="683">
                  <c:v>0.20433191243669549</c:v>
                </c:pt>
                <c:pt idx="684">
                  <c:v>0.20624800261444381</c:v>
                </c:pt>
                <c:pt idx="685">
                  <c:v>0.20882464261533482</c:v>
                </c:pt>
                <c:pt idx="686">
                  <c:v>0.2127331638560809</c:v>
                </c:pt>
                <c:pt idx="687">
                  <c:v>0.21525935909849148</c:v>
                </c:pt>
                <c:pt idx="688">
                  <c:v>0.2182052893477445</c:v>
                </c:pt>
                <c:pt idx="689">
                  <c:v>0.22136761838888672</c:v>
                </c:pt>
                <c:pt idx="690">
                  <c:v>0.22439876147785207</c:v>
                </c:pt>
                <c:pt idx="691">
                  <c:v>0.22786963927974632</c:v>
                </c:pt>
                <c:pt idx="692">
                  <c:v>0.23225048692601355</c:v>
                </c:pt>
                <c:pt idx="693">
                  <c:v>0.2355189997039582</c:v>
                </c:pt>
                <c:pt idx="694">
                  <c:v>0.23651245829549045</c:v>
                </c:pt>
                <c:pt idx="695">
                  <c:v>0.24096639062968706</c:v>
                </c:pt>
                <c:pt idx="696">
                  <c:v>0.24511132130253827</c:v>
                </c:pt>
                <c:pt idx="697">
                  <c:v>0.24769005976370573</c:v>
                </c:pt>
                <c:pt idx="698">
                  <c:v>0.2511996614842264</c:v>
                </c:pt>
                <c:pt idx="699">
                  <c:v>0.25365704425288349</c:v>
                </c:pt>
                <c:pt idx="700">
                  <c:v>0.25780916874494697</c:v>
                </c:pt>
                <c:pt idx="701">
                  <c:v>0.26118229727726744</c:v>
                </c:pt>
                <c:pt idx="702">
                  <c:v>0.26407029258956605</c:v>
                </c:pt>
                <c:pt idx="703">
                  <c:v>0.2665859782908353</c:v>
                </c:pt>
                <c:pt idx="704">
                  <c:v>0.26892568866331157</c:v>
                </c:pt>
                <c:pt idx="705">
                  <c:v>0.27200402129839918</c:v>
                </c:pt>
                <c:pt idx="706">
                  <c:v>0.27456056482113661</c:v>
                </c:pt>
                <c:pt idx="707">
                  <c:v>0.27651905410741101</c:v>
                </c:pt>
                <c:pt idx="708">
                  <c:v>0.27880788897307585</c:v>
                </c:pt>
                <c:pt idx="709">
                  <c:v>0.28050873373077401</c:v>
                </c:pt>
                <c:pt idx="710">
                  <c:v>0.28281758974077131</c:v>
                </c:pt>
                <c:pt idx="711">
                  <c:v>0.28492635408222877</c:v>
                </c:pt>
                <c:pt idx="712">
                  <c:v>0.28555900401992657</c:v>
                </c:pt>
                <c:pt idx="713">
                  <c:v>0.28663112617081543</c:v>
                </c:pt>
                <c:pt idx="714">
                  <c:v>0.28815371069135109</c:v>
                </c:pt>
                <c:pt idx="715">
                  <c:v>0.28907570931802268</c:v>
                </c:pt>
                <c:pt idx="716">
                  <c:v>0.28943722417806178</c:v>
                </c:pt>
                <c:pt idx="717">
                  <c:v>0.29151240219744301</c:v>
                </c:pt>
                <c:pt idx="718">
                  <c:v>0.29230258384147295</c:v>
                </c:pt>
                <c:pt idx="719">
                  <c:v>0.29333014812958302</c:v>
                </c:pt>
                <c:pt idx="720">
                  <c:v>0.29511391779595297</c:v>
                </c:pt>
                <c:pt idx="721">
                  <c:v>0.29466633018306171</c:v>
                </c:pt>
                <c:pt idx="722">
                  <c:v>0.29562903986287326</c:v>
                </c:pt>
                <c:pt idx="723">
                  <c:v>0.29573216794201745</c:v>
                </c:pt>
                <c:pt idx="724">
                  <c:v>0.29666580635557283</c:v>
                </c:pt>
                <c:pt idx="725">
                  <c:v>0.29691923782158453</c:v>
                </c:pt>
                <c:pt idx="726">
                  <c:v>0.29726837991233673</c:v>
                </c:pt>
                <c:pt idx="727">
                  <c:v>0.2969729049375428</c:v>
                </c:pt>
                <c:pt idx="728">
                  <c:v>0.29688373486472269</c:v>
                </c:pt>
                <c:pt idx="729">
                  <c:v>0.29736799583958556</c:v>
                </c:pt>
                <c:pt idx="730">
                  <c:v>0.29663104313916344</c:v>
                </c:pt>
                <c:pt idx="731">
                  <c:v>0.29696965782575807</c:v>
                </c:pt>
                <c:pt idx="732">
                  <c:v>0.29608407725390473</c:v>
                </c:pt>
                <c:pt idx="733">
                  <c:v>0.29576406538482197</c:v>
                </c:pt>
                <c:pt idx="734">
                  <c:v>0.29350766634956699</c:v>
                </c:pt>
                <c:pt idx="735">
                  <c:v>0.29355108576699718</c:v>
                </c:pt>
                <c:pt idx="736">
                  <c:v>0.29119897890300922</c:v>
                </c:pt>
                <c:pt idx="737">
                  <c:v>0.28998918423766656</c:v>
                </c:pt>
                <c:pt idx="738">
                  <c:v>0.28898544604516518</c:v>
                </c:pt>
                <c:pt idx="739">
                  <c:v>0.28746019295335945</c:v>
                </c:pt>
                <c:pt idx="740">
                  <c:v>0.28537683399868558</c:v>
                </c:pt>
                <c:pt idx="741">
                  <c:v>0.28398810770802629</c:v>
                </c:pt>
                <c:pt idx="742">
                  <c:v>0.28259964038518132</c:v>
                </c:pt>
                <c:pt idx="743">
                  <c:v>0.2803530416549081</c:v>
                </c:pt>
                <c:pt idx="744">
                  <c:v>0.27863051730679073</c:v>
                </c:pt>
                <c:pt idx="745">
                  <c:v>0.27774246197462937</c:v>
                </c:pt>
                <c:pt idx="746">
                  <c:v>0.27622203869211071</c:v>
                </c:pt>
                <c:pt idx="747">
                  <c:v>0.27499476228958264</c:v>
                </c:pt>
                <c:pt idx="748">
                  <c:v>0.27429664906072271</c:v>
                </c:pt>
                <c:pt idx="749">
                  <c:v>0.27348390504566705</c:v>
                </c:pt>
                <c:pt idx="750">
                  <c:v>0.27322459031195634</c:v>
                </c:pt>
                <c:pt idx="751">
                  <c:v>0.27314479961302623</c:v>
                </c:pt>
                <c:pt idx="752">
                  <c:v>0.27294511014358969</c:v>
                </c:pt>
                <c:pt idx="753">
                  <c:v>0.27336503571885407</c:v>
                </c:pt>
                <c:pt idx="754">
                  <c:v>0.27378294022431909</c:v>
                </c:pt>
                <c:pt idx="755">
                  <c:v>0.27515004622222472</c:v>
                </c:pt>
                <c:pt idx="756">
                  <c:v>0.27507072339121635</c:v>
                </c:pt>
                <c:pt idx="757">
                  <c:v>0.27624529264897041</c:v>
                </c:pt>
                <c:pt idx="758">
                  <c:v>0.27785177540688516</c:v>
                </c:pt>
                <c:pt idx="759">
                  <c:v>0.27905419097549256</c:v>
                </c:pt>
                <c:pt idx="760">
                  <c:v>0.28070443398875339</c:v>
                </c:pt>
                <c:pt idx="761">
                  <c:v>0.28105369172840727</c:v>
                </c:pt>
                <c:pt idx="762">
                  <c:v>0.28204048859225267</c:v>
                </c:pt>
                <c:pt idx="763">
                  <c:v>0.28429093997163624</c:v>
                </c:pt>
                <c:pt idx="764">
                  <c:v>0.28418795369123279</c:v>
                </c:pt>
                <c:pt idx="765">
                  <c:v>0.28425953584715763</c:v>
                </c:pt>
                <c:pt idx="766">
                  <c:v>0.285505202127461</c:v>
                </c:pt>
                <c:pt idx="767">
                  <c:v>0.28639403299928951</c:v>
                </c:pt>
                <c:pt idx="768">
                  <c:v>0.28680652228522358</c:v>
                </c:pt>
                <c:pt idx="769">
                  <c:v>0.28659724851152263</c:v>
                </c:pt>
                <c:pt idx="770">
                  <c:v>0.28675704479637953</c:v>
                </c:pt>
                <c:pt idx="771">
                  <c:v>0.28533077464093864</c:v>
                </c:pt>
                <c:pt idx="772">
                  <c:v>0.2849839821518067</c:v>
                </c:pt>
                <c:pt idx="773">
                  <c:v>0.28384577710409181</c:v>
                </c:pt>
                <c:pt idx="774">
                  <c:v>0.28173791604761994</c:v>
                </c:pt>
                <c:pt idx="775">
                  <c:v>0.27944879212294027</c:v>
                </c:pt>
                <c:pt idx="776">
                  <c:v>0.27832078843012126</c:v>
                </c:pt>
                <c:pt idx="777">
                  <c:v>0.27550715299461032</c:v>
                </c:pt>
                <c:pt idx="778">
                  <c:v>0.27282700337132143</c:v>
                </c:pt>
                <c:pt idx="779">
                  <c:v>0.27072724441752033</c:v>
                </c:pt>
                <c:pt idx="780">
                  <c:v>0.26778056395666694</c:v>
                </c:pt>
                <c:pt idx="781">
                  <c:v>0.26468963470455481</c:v>
                </c:pt>
                <c:pt idx="782">
                  <c:v>0.26141166710719088</c:v>
                </c:pt>
                <c:pt idx="783">
                  <c:v>0.25784411456791068</c:v>
                </c:pt>
                <c:pt idx="784">
                  <c:v>0.25463697700581284</c:v>
                </c:pt>
                <c:pt idx="785">
                  <c:v>0.25138616164959765</c:v>
                </c:pt>
                <c:pt idx="786">
                  <c:v>0.24758182401206436</c:v>
                </c:pt>
                <c:pt idx="787">
                  <c:v>0.24445733177836473</c:v>
                </c:pt>
                <c:pt idx="788">
                  <c:v>0.24089195187946386</c:v>
                </c:pt>
                <c:pt idx="789">
                  <c:v>0.23708682530376887</c:v>
                </c:pt>
                <c:pt idx="790">
                  <c:v>0.23350007775475576</c:v>
                </c:pt>
                <c:pt idx="791">
                  <c:v>0.23014751871159239</c:v>
                </c:pt>
                <c:pt idx="792">
                  <c:v>0.22604311027542304</c:v>
                </c:pt>
                <c:pt idx="793">
                  <c:v>0.22246369921012968</c:v>
                </c:pt>
                <c:pt idx="794">
                  <c:v>0.2193688753133716</c:v>
                </c:pt>
                <c:pt idx="795">
                  <c:v>0.21571997982873475</c:v>
                </c:pt>
                <c:pt idx="796">
                  <c:v>0.21145323293916637</c:v>
                </c:pt>
                <c:pt idx="797">
                  <c:v>0.20925693475885782</c:v>
                </c:pt>
                <c:pt idx="798">
                  <c:v>0.20629973313836866</c:v>
                </c:pt>
                <c:pt idx="799">
                  <c:v>0.20315993224862042</c:v>
                </c:pt>
                <c:pt idx="800">
                  <c:v>0.20051426678924519</c:v>
                </c:pt>
                <c:pt idx="801">
                  <c:v>0.19812447425622937</c:v>
                </c:pt>
                <c:pt idx="802">
                  <c:v>0.19514727219902411</c:v>
                </c:pt>
                <c:pt idx="803">
                  <c:v>0.19316315335192064</c:v>
                </c:pt>
                <c:pt idx="804">
                  <c:v>0.19129861710946697</c:v>
                </c:pt>
                <c:pt idx="805">
                  <c:v>0.18895173527799378</c:v>
                </c:pt>
                <c:pt idx="806">
                  <c:v>0.18754846209081164</c:v>
                </c:pt>
                <c:pt idx="807">
                  <c:v>0.18577243984131461</c:v>
                </c:pt>
                <c:pt idx="808">
                  <c:v>0.18376953499184512</c:v>
                </c:pt>
                <c:pt idx="809">
                  <c:v>0.18369737758722296</c:v>
                </c:pt>
                <c:pt idx="810">
                  <c:v>0.18219855800350684</c:v>
                </c:pt>
                <c:pt idx="811">
                  <c:v>0.18125179826756835</c:v>
                </c:pt>
                <c:pt idx="812">
                  <c:v>0.18023061380585323</c:v>
                </c:pt>
                <c:pt idx="813">
                  <c:v>0.17920842894731756</c:v>
                </c:pt>
                <c:pt idx="814">
                  <c:v>0.17886046019072735</c:v>
                </c:pt>
                <c:pt idx="815">
                  <c:v>0.17837343857449034</c:v>
                </c:pt>
                <c:pt idx="816">
                  <c:v>0.17803158426646656</c:v>
                </c:pt>
                <c:pt idx="817">
                  <c:v>0.17740914646103151</c:v>
                </c:pt>
                <c:pt idx="818">
                  <c:v>0.17752721779513767</c:v>
                </c:pt>
                <c:pt idx="819">
                  <c:v>0.17725086548688665</c:v>
                </c:pt>
                <c:pt idx="820">
                  <c:v>0.17704664440829762</c:v>
                </c:pt>
                <c:pt idx="821">
                  <c:v>0.17707315410177271</c:v>
                </c:pt>
                <c:pt idx="822">
                  <c:v>0.17756114834140826</c:v>
                </c:pt>
                <c:pt idx="823">
                  <c:v>0.17752342787110645</c:v>
                </c:pt>
                <c:pt idx="824">
                  <c:v>0.1779057590058995</c:v>
                </c:pt>
                <c:pt idx="825">
                  <c:v>0.17728765795008328</c:v>
                </c:pt>
                <c:pt idx="826">
                  <c:v>0.17833858509779285</c:v>
                </c:pt>
                <c:pt idx="827">
                  <c:v>0.17890425430795917</c:v>
                </c:pt>
                <c:pt idx="828">
                  <c:v>0.17958280430741688</c:v>
                </c:pt>
                <c:pt idx="829">
                  <c:v>0.18029658346586108</c:v>
                </c:pt>
                <c:pt idx="830">
                  <c:v>0.18043048111190857</c:v>
                </c:pt>
                <c:pt idx="831">
                  <c:v>0.18137682011582759</c:v>
                </c:pt>
                <c:pt idx="832">
                  <c:v>0.18108600763703095</c:v>
                </c:pt>
                <c:pt idx="833">
                  <c:v>0.18168303203179242</c:v>
                </c:pt>
                <c:pt idx="834">
                  <c:v>0.18145345176320368</c:v>
                </c:pt>
                <c:pt idx="835">
                  <c:v>0.18218457546795791</c:v>
                </c:pt>
                <c:pt idx="836">
                  <c:v>0.18170994019514972</c:v>
                </c:pt>
                <c:pt idx="837">
                  <c:v>0.18138608970990347</c:v>
                </c:pt>
                <c:pt idx="838">
                  <c:v>0.18152282538191525</c:v>
                </c:pt>
                <c:pt idx="839">
                  <c:v>0.18101317109604567</c:v>
                </c:pt>
                <c:pt idx="840">
                  <c:v>0.18003016744379866</c:v>
                </c:pt>
                <c:pt idx="841">
                  <c:v>0.17966487202401274</c:v>
                </c:pt>
                <c:pt idx="842">
                  <c:v>0.17847329254746547</c:v>
                </c:pt>
                <c:pt idx="843">
                  <c:v>0.17775091736778834</c:v>
                </c:pt>
                <c:pt idx="844">
                  <c:v>0.17613956880576162</c:v>
                </c:pt>
                <c:pt idx="845">
                  <c:v>0.17524910034136854</c:v>
                </c:pt>
                <c:pt idx="846">
                  <c:v>0.17403938708742808</c:v>
                </c:pt>
                <c:pt idx="847">
                  <c:v>0.17247104506927177</c:v>
                </c:pt>
                <c:pt idx="848">
                  <c:v>0.17035186822975187</c:v>
                </c:pt>
                <c:pt idx="849">
                  <c:v>0.16890176928255154</c:v>
                </c:pt>
                <c:pt idx="850">
                  <c:v>0.16720527413060621</c:v>
                </c:pt>
                <c:pt idx="851">
                  <c:v>0.16489366539494685</c:v>
                </c:pt>
                <c:pt idx="852">
                  <c:v>0.16207163878009928</c:v>
                </c:pt>
                <c:pt idx="853">
                  <c:v>0.16050154724155574</c:v>
                </c:pt>
                <c:pt idx="854">
                  <c:v>0.15780792285215448</c:v>
                </c:pt>
                <c:pt idx="855">
                  <c:v>0.15557061446471476</c:v>
                </c:pt>
                <c:pt idx="856">
                  <c:v>0.15291932013880741</c:v>
                </c:pt>
                <c:pt idx="857">
                  <c:v>0.14987293424092674</c:v>
                </c:pt>
                <c:pt idx="858">
                  <c:v>0.14763759471869861</c:v>
                </c:pt>
                <c:pt idx="859">
                  <c:v>0.14564919588717853</c:v>
                </c:pt>
                <c:pt idx="860">
                  <c:v>0.14225682068544193</c:v>
                </c:pt>
                <c:pt idx="861">
                  <c:v>0.13985269423956712</c:v>
                </c:pt>
                <c:pt idx="862">
                  <c:v>0.13730239087092383</c:v>
                </c:pt>
                <c:pt idx="863">
                  <c:v>0.13416697552634055</c:v>
                </c:pt>
                <c:pt idx="864">
                  <c:v>0.13219030597044676</c:v>
                </c:pt>
                <c:pt idx="865">
                  <c:v>0.12947129151278805</c:v>
                </c:pt>
                <c:pt idx="866">
                  <c:v>0.12730630059631196</c:v>
                </c:pt>
                <c:pt idx="867">
                  <c:v>0.12482465367957754</c:v>
                </c:pt>
                <c:pt idx="868">
                  <c:v>0.1220978135236292</c:v>
                </c:pt>
                <c:pt idx="869">
                  <c:v>0.1199068780970047</c:v>
                </c:pt>
                <c:pt idx="870">
                  <c:v>0.11775706586364554</c:v>
                </c:pt>
                <c:pt idx="871">
                  <c:v>0.11554887215244045</c:v>
                </c:pt>
                <c:pt idx="872">
                  <c:v>0.11365490251980448</c:v>
                </c:pt>
                <c:pt idx="873">
                  <c:v>0.11227803329619618</c:v>
                </c:pt>
                <c:pt idx="874">
                  <c:v>0.11056781871369234</c:v>
                </c:pt>
                <c:pt idx="875">
                  <c:v>0.10869690138077243</c:v>
                </c:pt>
                <c:pt idx="876">
                  <c:v>0.10754643764656582</c:v>
                </c:pt>
                <c:pt idx="877">
                  <c:v>0.10616494313481939</c:v>
                </c:pt>
                <c:pt idx="878">
                  <c:v>0.10532940460065968</c:v>
                </c:pt>
                <c:pt idx="879">
                  <c:v>0.10395848465955199</c:v>
                </c:pt>
                <c:pt idx="880">
                  <c:v>0.10272908599086827</c:v>
                </c:pt>
                <c:pt idx="881">
                  <c:v>0.10169464017513508</c:v>
                </c:pt>
                <c:pt idx="882">
                  <c:v>0.10014393868033122</c:v>
                </c:pt>
                <c:pt idx="883">
                  <c:v>9.8806444110073305E-2</c:v>
                </c:pt>
                <c:pt idx="884">
                  <c:v>9.7847000630962216E-2</c:v>
                </c:pt>
                <c:pt idx="885">
                  <c:v>9.6707692472466855E-2</c:v>
                </c:pt>
                <c:pt idx="886">
                  <c:v>9.5356695180981832E-2</c:v>
                </c:pt>
                <c:pt idx="887">
                  <c:v>9.4338865790063481E-2</c:v>
                </c:pt>
                <c:pt idx="888">
                  <c:v>9.3051777697862742E-2</c:v>
                </c:pt>
                <c:pt idx="889">
                  <c:v>9.1207536960271479E-2</c:v>
                </c:pt>
                <c:pt idx="890">
                  <c:v>8.994752566864353E-2</c:v>
                </c:pt>
                <c:pt idx="891">
                  <c:v>8.8175342583358185E-2</c:v>
                </c:pt>
                <c:pt idx="892">
                  <c:v>8.7532096398067194E-2</c:v>
                </c:pt>
                <c:pt idx="893">
                  <c:v>8.571083758120332E-2</c:v>
                </c:pt>
                <c:pt idx="894">
                  <c:v>8.4682243655829298E-2</c:v>
                </c:pt>
                <c:pt idx="895">
                  <c:v>8.3366788974826467E-2</c:v>
                </c:pt>
                <c:pt idx="896">
                  <c:v>8.1792546727914861E-2</c:v>
                </c:pt>
                <c:pt idx="897">
                  <c:v>8.0184064581781594E-2</c:v>
                </c:pt>
                <c:pt idx="898">
                  <c:v>7.9334010274379529E-2</c:v>
                </c:pt>
                <c:pt idx="899">
                  <c:v>7.9085498272325763E-2</c:v>
                </c:pt>
                <c:pt idx="900">
                  <c:v>7.7936552760191541E-2</c:v>
                </c:pt>
                <c:pt idx="901">
                  <c:v>7.712903315063524E-2</c:v>
                </c:pt>
                <c:pt idx="902">
                  <c:v>7.6873058998275054E-2</c:v>
                </c:pt>
                <c:pt idx="903">
                  <c:v>7.6027069371941453E-2</c:v>
                </c:pt>
                <c:pt idx="904">
                  <c:v>7.5840230307926887E-2</c:v>
                </c:pt>
                <c:pt idx="905">
                  <c:v>7.5301340581029691E-2</c:v>
                </c:pt>
                <c:pt idx="906">
                  <c:v>7.5775117151759205E-2</c:v>
                </c:pt>
                <c:pt idx="907">
                  <c:v>7.5326788727418492E-2</c:v>
                </c:pt>
                <c:pt idx="908">
                  <c:v>7.5572901560031658E-2</c:v>
                </c:pt>
                <c:pt idx="909">
                  <c:v>7.5684516750487568E-2</c:v>
                </c:pt>
                <c:pt idx="910">
                  <c:v>7.6134586375482732E-2</c:v>
                </c:pt>
                <c:pt idx="911">
                  <c:v>7.5949269674566833E-2</c:v>
                </c:pt>
                <c:pt idx="912">
                  <c:v>7.6571684317730579E-2</c:v>
                </c:pt>
                <c:pt idx="913">
                  <c:v>7.6711992799360307E-2</c:v>
                </c:pt>
                <c:pt idx="914">
                  <c:v>7.7102964514862371E-2</c:v>
                </c:pt>
                <c:pt idx="915">
                  <c:v>7.7528744463255181E-2</c:v>
                </c:pt>
                <c:pt idx="916">
                  <c:v>7.7761936405831372E-2</c:v>
                </c:pt>
                <c:pt idx="917">
                  <c:v>7.7547889749635515E-2</c:v>
                </c:pt>
                <c:pt idx="918">
                  <c:v>7.7813064547463201E-2</c:v>
                </c:pt>
                <c:pt idx="919">
                  <c:v>7.7698076558423868E-2</c:v>
                </c:pt>
                <c:pt idx="920">
                  <c:v>7.758649220355493E-2</c:v>
                </c:pt>
                <c:pt idx="921">
                  <c:v>7.726050410888223E-2</c:v>
                </c:pt>
                <c:pt idx="922">
                  <c:v>7.6676306181816589E-2</c:v>
                </c:pt>
                <c:pt idx="923">
                  <c:v>7.6311321207928939E-2</c:v>
                </c:pt>
                <c:pt idx="924">
                  <c:v>7.5290847326942634E-2</c:v>
                </c:pt>
                <c:pt idx="925">
                  <c:v>7.4730419681322879E-2</c:v>
                </c:pt>
                <c:pt idx="926">
                  <c:v>7.352272995444456E-2</c:v>
                </c:pt>
                <c:pt idx="927">
                  <c:v>7.2526188759366228E-2</c:v>
                </c:pt>
                <c:pt idx="928">
                  <c:v>7.1530232179070494E-2</c:v>
                </c:pt>
                <c:pt idx="929">
                  <c:v>7.0003867406936038E-2</c:v>
                </c:pt>
                <c:pt idx="930">
                  <c:v>6.857491489578707E-2</c:v>
                </c:pt>
                <c:pt idx="931">
                  <c:v>6.6998952245687055E-2</c:v>
                </c:pt>
                <c:pt idx="932">
                  <c:v>6.5473844712747309E-2</c:v>
                </c:pt>
                <c:pt idx="933">
                  <c:v>6.3854884604865714E-2</c:v>
                </c:pt>
                <c:pt idx="934">
                  <c:v>6.2168748568196458E-2</c:v>
                </c:pt>
                <c:pt idx="935">
                  <c:v>6.0527716582833069E-2</c:v>
                </c:pt>
                <c:pt idx="936">
                  <c:v>5.9377649683185964E-2</c:v>
                </c:pt>
                <c:pt idx="937">
                  <c:v>5.7103745913020552E-2</c:v>
                </c:pt>
                <c:pt idx="938">
                  <c:v>5.5939972648599373E-2</c:v>
                </c:pt>
                <c:pt idx="939">
                  <c:v>5.4516734988664127E-2</c:v>
                </c:pt>
                <c:pt idx="940">
                  <c:v>5.259720493704912E-2</c:v>
                </c:pt>
                <c:pt idx="941">
                  <c:v>5.1100098925075145E-2</c:v>
                </c:pt>
                <c:pt idx="942">
                  <c:v>4.9718970633195414E-2</c:v>
                </c:pt>
                <c:pt idx="943">
                  <c:v>4.7910947235612407E-2</c:v>
                </c:pt>
                <c:pt idx="944">
                  <c:v>4.6830297351059542E-2</c:v>
                </c:pt>
                <c:pt idx="945">
                  <c:v>4.5515543280676779E-2</c:v>
                </c:pt>
                <c:pt idx="946">
                  <c:v>4.4201371210675341E-2</c:v>
                </c:pt>
                <c:pt idx="947">
                  <c:v>4.3192399423545316E-2</c:v>
                </c:pt>
                <c:pt idx="948">
                  <c:v>4.1595696831090073E-2</c:v>
                </c:pt>
                <c:pt idx="949">
                  <c:v>4.077710750230612E-2</c:v>
                </c:pt>
                <c:pt idx="950">
                  <c:v>3.973834162129309E-2</c:v>
                </c:pt>
                <c:pt idx="951">
                  <c:v>3.8958173581616636E-2</c:v>
                </c:pt>
                <c:pt idx="952">
                  <c:v>3.817666185061995E-2</c:v>
                </c:pt>
                <c:pt idx="953">
                  <c:v>3.6854503204431649E-2</c:v>
                </c:pt>
                <c:pt idx="954">
                  <c:v>3.6446621980682228E-2</c:v>
                </c:pt>
                <c:pt idx="955">
                  <c:v>3.5615705371014113E-2</c:v>
                </c:pt>
                <c:pt idx="956">
                  <c:v>3.4663587375651013E-2</c:v>
                </c:pt>
                <c:pt idx="957">
                  <c:v>3.3787470251187411E-2</c:v>
                </c:pt>
                <c:pt idx="958">
                  <c:v>3.323888400434117E-2</c:v>
                </c:pt>
                <c:pt idx="959">
                  <c:v>3.288314932894755E-2</c:v>
                </c:pt>
                <c:pt idx="960">
                  <c:v>3.2309260091324087E-2</c:v>
                </c:pt>
                <c:pt idx="961">
                  <c:v>3.1563593486228503E-2</c:v>
                </c:pt>
                <c:pt idx="962">
                  <c:v>3.1052433912799507E-2</c:v>
                </c:pt>
                <c:pt idx="963">
                  <c:v>3.0450742383369582E-2</c:v>
                </c:pt>
                <c:pt idx="964">
                  <c:v>3.0081211185721372E-2</c:v>
                </c:pt>
                <c:pt idx="965">
                  <c:v>2.9748880981999147E-2</c:v>
                </c:pt>
                <c:pt idx="966">
                  <c:v>2.9370370328540486E-2</c:v>
                </c:pt>
                <c:pt idx="967">
                  <c:v>2.8870384251086248E-2</c:v>
                </c:pt>
                <c:pt idx="968">
                  <c:v>2.8875019066460748E-2</c:v>
                </c:pt>
                <c:pt idx="969">
                  <c:v>2.8594940750705247E-2</c:v>
                </c:pt>
                <c:pt idx="970">
                  <c:v>2.8017209670177824E-2</c:v>
                </c:pt>
                <c:pt idx="971">
                  <c:v>2.790337651607102E-2</c:v>
                </c:pt>
                <c:pt idx="972">
                  <c:v>2.7810443500369951E-2</c:v>
                </c:pt>
                <c:pt idx="973">
                  <c:v>2.7678838315765522E-2</c:v>
                </c:pt>
                <c:pt idx="974">
                  <c:v>2.7228297906792973E-2</c:v>
                </c:pt>
                <c:pt idx="975">
                  <c:v>2.7345223872053889E-2</c:v>
                </c:pt>
                <c:pt idx="976">
                  <c:v>2.6982264689903231E-2</c:v>
                </c:pt>
                <c:pt idx="977">
                  <c:v>2.7117592443577622E-2</c:v>
                </c:pt>
                <c:pt idx="978">
                  <c:v>2.6702164262583282E-2</c:v>
                </c:pt>
                <c:pt idx="979">
                  <c:v>2.6727086321560178E-2</c:v>
                </c:pt>
                <c:pt idx="980">
                  <c:v>2.6620721371403387E-2</c:v>
                </c:pt>
                <c:pt idx="981">
                  <c:v>2.6861697378630429E-2</c:v>
                </c:pt>
                <c:pt idx="982">
                  <c:v>2.6602697724193797E-2</c:v>
                </c:pt>
                <c:pt idx="983">
                  <c:v>2.6538746963548999E-2</c:v>
                </c:pt>
                <c:pt idx="984">
                  <c:v>2.6289195518536958E-2</c:v>
                </c:pt>
                <c:pt idx="985">
                  <c:v>2.6309489566738162E-2</c:v>
                </c:pt>
                <c:pt idx="986">
                  <c:v>2.6067986489249344E-2</c:v>
                </c:pt>
                <c:pt idx="987">
                  <c:v>2.5873999285519249E-2</c:v>
                </c:pt>
                <c:pt idx="988">
                  <c:v>2.5733113974095986E-2</c:v>
                </c:pt>
                <c:pt idx="989">
                  <c:v>2.5392653129655267E-2</c:v>
                </c:pt>
                <c:pt idx="990">
                  <c:v>2.5200517431981033E-2</c:v>
                </c:pt>
                <c:pt idx="991">
                  <c:v>2.503519414886634E-2</c:v>
                </c:pt>
                <c:pt idx="992">
                  <c:v>2.4409129372260613E-2</c:v>
                </c:pt>
                <c:pt idx="993">
                  <c:v>2.4744145339253266E-2</c:v>
                </c:pt>
                <c:pt idx="994">
                  <c:v>2.4325941343225209E-2</c:v>
                </c:pt>
                <c:pt idx="995">
                  <c:v>2.4040647661405963E-2</c:v>
                </c:pt>
                <c:pt idx="996">
                  <c:v>2.3747272976433559E-2</c:v>
                </c:pt>
                <c:pt idx="997">
                  <c:v>2.3416779937660608E-2</c:v>
                </c:pt>
                <c:pt idx="998">
                  <c:v>2.3050713254567083E-2</c:v>
                </c:pt>
                <c:pt idx="999">
                  <c:v>2.2459014845452645E-2</c:v>
                </c:pt>
                <c:pt idx="1000">
                  <c:v>2.2451032138893087E-2</c:v>
                </c:pt>
                <c:pt idx="1001">
                  <c:v>2.2166296020244322E-2</c:v>
                </c:pt>
                <c:pt idx="1002">
                  <c:v>2.1886553971998415E-2</c:v>
                </c:pt>
                <c:pt idx="1003">
                  <c:v>2.1433361520437906E-2</c:v>
                </c:pt>
                <c:pt idx="1004">
                  <c:v>2.119712785150768E-2</c:v>
                </c:pt>
                <c:pt idx="1005">
                  <c:v>2.1152015000560576E-2</c:v>
                </c:pt>
                <c:pt idx="1006">
                  <c:v>2.0802717476466503E-2</c:v>
                </c:pt>
                <c:pt idx="1007">
                  <c:v>2.0673865397686404E-2</c:v>
                </c:pt>
                <c:pt idx="1008">
                  <c:v>2.0072282116587931E-2</c:v>
                </c:pt>
                <c:pt idx="1009">
                  <c:v>1.9897900719152151E-2</c:v>
                </c:pt>
                <c:pt idx="1010">
                  <c:v>1.9464696648863467E-2</c:v>
                </c:pt>
                <c:pt idx="1011">
                  <c:v>1.9365075169219564E-2</c:v>
                </c:pt>
                <c:pt idx="1012">
                  <c:v>1.9096853536464835E-2</c:v>
                </c:pt>
                <c:pt idx="1013">
                  <c:v>1.8705038646992786E-2</c:v>
                </c:pt>
                <c:pt idx="1014">
                  <c:v>1.8385888880535155E-2</c:v>
                </c:pt>
                <c:pt idx="1015">
                  <c:v>1.851735642019546E-2</c:v>
                </c:pt>
                <c:pt idx="1016">
                  <c:v>1.8236263799528959E-2</c:v>
                </c:pt>
                <c:pt idx="1017">
                  <c:v>1.793826915155719E-2</c:v>
                </c:pt>
                <c:pt idx="1018">
                  <c:v>1.7691010393909017E-2</c:v>
                </c:pt>
                <c:pt idx="1019">
                  <c:v>1.7561565651029495E-2</c:v>
                </c:pt>
                <c:pt idx="1020">
                  <c:v>1.7365876327098184E-2</c:v>
                </c:pt>
                <c:pt idx="1021">
                  <c:v>1.7434271760357556E-2</c:v>
                </c:pt>
                <c:pt idx="1022">
                  <c:v>1.6794044222738086E-2</c:v>
                </c:pt>
                <c:pt idx="1023">
                  <c:v>1.7181135383270874E-2</c:v>
                </c:pt>
                <c:pt idx="1024">
                  <c:v>1.6837931669376548E-2</c:v>
                </c:pt>
                <c:pt idx="1025">
                  <c:v>1.6532819473893637E-2</c:v>
                </c:pt>
                <c:pt idx="1026">
                  <c:v>1.6490947913736155E-2</c:v>
                </c:pt>
                <c:pt idx="1027">
                  <c:v>1.6464552502115537E-2</c:v>
                </c:pt>
                <c:pt idx="1028">
                  <c:v>1.6223962805095894E-2</c:v>
                </c:pt>
                <c:pt idx="1029">
                  <c:v>1.6063060531692132E-2</c:v>
                </c:pt>
                <c:pt idx="1030">
                  <c:v>1.6211741781749327E-2</c:v>
                </c:pt>
                <c:pt idx="1031">
                  <c:v>1.6180983786075159E-2</c:v>
                </c:pt>
                <c:pt idx="1032">
                  <c:v>1.6032328865592083E-2</c:v>
                </c:pt>
                <c:pt idx="1033">
                  <c:v>1.6019033942982812E-2</c:v>
                </c:pt>
                <c:pt idx="1034">
                  <c:v>1.6050628335845238E-2</c:v>
                </c:pt>
                <c:pt idx="1035">
                  <c:v>1.5881904625964678E-2</c:v>
                </c:pt>
                <c:pt idx="1036">
                  <c:v>1.5717962864760217E-2</c:v>
                </c:pt>
                <c:pt idx="1037">
                  <c:v>1.5719355743133163E-2</c:v>
                </c:pt>
                <c:pt idx="1038">
                  <c:v>1.549674078727014E-2</c:v>
                </c:pt>
                <c:pt idx="1039">
                  <c:v>1.5440006724807095E-2</c:v>
                </c:pt>
                <c:pt idx="1040">
                  <c:v>1.5620904460039116E-2</c:v>
                </c:pt>
                <c:pt idx="1041">
                  <c:v>1.5518025479013917E-2</c:v>
                </c:pt>
                <c:pt idx="1042">
                  <c:v>1.5595472054522372E-2</c:v>
                </c:pt>
                <c:pt idx="1043">
                  <c:v>1.5429044619016639E-2</c:v>
                </c:pt>
                <c:pt idx="1044">
                  <c:v>1.5398520903302251E-2</c:v>
                </c:pt>
                <c:pt idx="1045">
                  <c:v>1.5543571305333286E-2</c:v>
                </c:pt>
                <c:pt idx="1046">
                  <c:v>1.5312417133010216E-2</c:v>
                </c:pt>
                <c:pt idx="1047">
                  <c:v>1.5393897639647526E-2</c:v>
                </c:pt>
                <c:pt idx="1048">
                  <c:v>1.5507313500219479E-2</c:v>
                </c:pt>
                <c:pt idx="1049">
                  <c:v>1.5596357258525893E-2</c:v>
                </c:pt>
                <c:pt idx="1050">
                  <c:v>1.5063464491636543E-2</c:v>
                </c:pt>
                <c:pt idx="1051">
                  <c:v>1.5331495455290028E-2</c:v>
                </c:pt>
                <c:pt idx="1052">
                  <c:v>1.5439901267052587E-2</c:v>
                </c:pt>
                <c:pt idx="1053">
                  <c:v>1.5396974446162399E-2</c:v>
                </c:pt>
                <c:pt idx="1054">
                  <c:v>1.5428537815480356E-2</c:v>
                </c:pt>
                <c:pt idx="1055">
                  <c:v>1.544598947362999E-2</c:v>
                </c:pt>
                <c:pt idx="1056">
                  <c:v>1.5698159506948417E-2</c:v>
                </c:pt>
                <c:pt idx="1057">
                  <c:v>1.5575956496394039E-2</c:v>
                </c:pt>
                <c:pt idx="1058">
                  <c:v>1.5471776157683144E-2</c:v>
                </c:pt>
                <c:pt idx="1059">
                  <c:v>1.5819693204599222E-2</c:v>
                </c:pt>
                <c:pt idx="1060">
                  <c:v>1.5769982060535329E-2</c:v>
                </c:pt>
                <c:pt idx="1061">
                  <c:v>1.5756572509327153E-2</c:v>
                </c:pt>
                <c:pt idx="1062">
                  <c:v>1.601900613105578E-2</c:v>
                </c:pt>
                <c:pt idx="1063">
                  <c:v>1.6313008455989098E-2</c:v>
                </c:pt>
                <c:pt idx="1064">
                  <c:v>1.6071960393862807E-2</c:v>
                </c:pt>
                <c:pt idx="1065">
                  <c:v>1.5800681904412334E-2</c:v>
                </c:pt>
                <c:pt idx="1066">
                  <c:v>1.6346766477466385E-2</c:v>
                </c:pt>
                <c:pt idx="1067">
                  <c:v>1.6488260934699968E-2</c:v>
                </c:pt>
                <c:pt idx="1068">
                  <c:v>1.6386485336946248E-2</c:v>
                </c:pt>
                <c:pt idx="1069">
                  <c:v>1.6699444389939248E-2</c:v>
                </c:pt>
                <c:pt idx="1070">
                  <c:v>1.6723301749927547E-2</c:v>
                </c:pt>
                <c:pt idx="1071">
                  <c:v>1.6766880893982671E-2</c:v>
                </c:pt>
                <c:pt idx="1072">
                  <c:v>1.6938290525208684E-2</c:v>
                </c:pt>
                <c:pt idx="1073">
                  <c:v>1.6954656218205438E-2</c:v>
                </c:pt>
                <c:pt idx="1074">
                  <c:v>1.72939416854044E-2</c:v>
                </c:pt>
                <c:pt idx="1075">
                  <c:v>1.7185415093516496E-2</c:v>
                </c:pt>
                <c:pt idx="1076">
                  <c:v>1.7063148220035601E-2</c:v>
                </c:pt>
                <c:pt idx="1077">
                  <c:v>1.7519901134320892E-2</c:v>
                </c:pt>
                <c:pt idx="1078">
                  <c:v>1.7461458749465836E-2</c:v>
                </c:pt>
                <c:pt idx="1079">
                  <c:v>1.7664002924622994E-2</c:v>
                </c:pt>
                <c:pt idx="1080">
                  <c:v>1.7304760040535862E-2</c:v>
                </c:pt>
                <c:pt idx="1081">
                  <c:v>1.7643864240032239E-2</c:v>
                </c:pt>
                <c:pt idx="1082">
                  <c:v>1.7862359349854473E-2</c:v>
                </c:pt>
                <c:pt idx="1083">
                  <c:v>1.7510244265550895E-2</c:v>
                </c:pt>
                <c:pt idx="1084">
                  <c:v>1.7849134930859802E-2</c:v>
                </c:pt>
                <c:pt idx="1085">
                  <c:v>1.8000087211938708E-2</c:v>
                </c:pt>
                <c:pt idx="1086">
                  <c:v>1.7908441086632372E-2</c:v>
                </c:pt>
                <c:pt idx="1087">
                  <c:v>1.817110807957905E-2</c:v>
                </c:pt>
                <c:pt idx="1088">
                  <c:v>1.8155357710773409E-2</c:v>
                </c:pt>
                <c:pt idx="1089">
                  <c:v>1.8172828454928971E-2</c:v>
                </c:pt>
                <c:pt idx="1090">
                  <c:v>1.8346786683162315E-2</c:v>
                </c:pt>
                <c:pt idx="1091">
                  <c:v>1.8386943964776019E-2</c:v>
                </c:pt>
                <c:pt idx="1092">
                  <c:v>1.8459189148607329E-2</c:v>
                </c:pt>
                <c:pt idx="1093">
                  <c:v>1.8649571037554151E-2</c:v>
                </c:pt>
                <c:pt idx="1094">
                  <c:v>1.877886508938207E-2</c:v>
                </c:pt>
                <c:pt idx="1095">
                  <c:v>1.8721505988541644E-2</c:v>
                </c:pt>
                <c:pt idx="1096">
                  <c:v>1.8736256509765681E-2</c:v>
                </c:pt>
                <c:pt idx="1097">
                  <c:v>1.9012517487049053E-2</c:v>
                </c:pt>
                <c:pt idx="1098">
                  <c:v>1.8775461004498735E-2</c:v>
                </c:pt>
                <c:pt idx="1099">
                  <c:v>1.8787416326212197E-2</c:v>
                </c:pt>
                <c:pt idx="1100">
                  <c:v>1.9007056878601977E-2</c:v>
                </c:pt>
                <c:pt idx="1101">
                  <c:v>1.916397462273331E-2</c:v>
                </c:pt>
                <c:pt idx="1102">
                  <c:v>1.9013752735178316E-2</c:v>
                </c:pt>
                <c:pt idx="1103">
                  <c:v>1.920326609541801E-2</c:v>
                </c:pt>
                <c:pt idx="1104">
                  <c:v>1.9347659183510953E-2</c:v>
                </c:pt>
                <c:pt idx="1105">
                  <c:v>1.9232180013415187E-2</c:v>
                </c:pt>
                <c:pt idx="1106">
                  <c:v>1.9206736047866588E-2</c:v>
                </c:pt>
                <c:pt idx="1107">
                  <c:v>1.9420250239482517E-2</c:v>
                </c:pt>
                <c:pt idx="1108">
                  <c:v>1.9035648085713217E-2</c:v>
                </c:pt>
                <c:pt idx="1109">
                  <c:v>1.9073775620727852E-2</c:v>
                </c:pt>
                <c:pt idx="1110">
                  <c:v>1.9373562842081388E-2</c:v>
                </c:pt>
                <c:pt idx="1111">
                  <c:v>1.9696875264999518E-2</c:v>
                </c:pt>
                <c:pt idx="1112">
                  <c:v>1.9330356757618128E-2</c:v>
                </c:pt>
                <c:pt idx="1113">
                  <c:v>1.9328715003458397E-2</c:v>
                </c:pt>
                <c:pt idx="1114">
                  <c:v>1.9544158255079727E-2</c:v>
                </c:pt>
                <c:pt idx="1115">
                  <c:v>1.9438096896881571E-2</c:v>
                </c:pt>
                <c:pt idx="1116">
                  <c:v>1.9368647546404751E-2</c:v>
                </c:pt>
                <c:pt idx="1117">
                  <c:v>1.9163646427864056E-2</c:v>
                </c:pt>
                <c:pt idx="1118">
                  <c:v>1.9297522726373036E-2</c:v>
                </c:pt>
                <c:pt idx="1119">
                  <c:v>1.9658264691764689E-2</c:v>
                </c:pt>
                <c:pt idx="1120">
                  <c:v>1.9333236111032048E-2</c:v>
                </c:pt>
                <c:pt idx="1121">
                  <c:v>1.9354823642557244E-2</c:v>
                </c:pt>
                <c:pt idx="1122">
                  <c:v>1.9291104539691392E-2</c:v>
                </c:pt>
                <c:pt idx="1123">
                  <c:v>1.9145548128681016E-2</c:v>
                </c:pt>
                <c:pt idx="1124">
                  <c:v>1.8741008644371698E-2</c:v>
                </c:pt>
                <c:pt idx="1125">
                  <c:v>1.8902928305266888E-2</c:v>
                </c:pt>
                <c:pt idx="1126">
                  <c:v>1.9123992635190344E-2</c:v>
                </c:pt>
                <c:pt idx="1127">
                  <c:v>1.8715237438121327E-2</c:v>
                </c:pt>
                <c:pt idx="1128">
                  <c:v>1.8631772223137291E-2</c:v>
                </c:pt>
                <c:pt idx="1129">
                  <c:v>1.8596259211132192E-2</c:v>
                </c:pt>
                <c:pt idx="1130">
                  <c:v>1.865736050169383E-2</c:v>
                </c:pt>
                <c:pt idx="1131">
                  <c:v>1.8293365001623457E-2</c:v>
                </c:pt>
                <c:pt idx="1132">
                  <c:v>1.820861861204958E-2</c:v>
                </c:pt>
                <c:pt idx="1133">
                  <c:v>1.8069009294621741E-2</c:v>
                </c:pt>
                <c:pt idx="1134">
                  <c:v>1.8089721575399821E-2</c:v>
                </c:pt>
                <c:pt idx="1135">
                  <c:v>1.8224210213610134E-2</c:v>
                </c:pt>
                <c:pt idx="1136">
                  <c:v>1.8134738821050669E-2</c:v>
                </c:pt>
                <c:pt idx="1137">
                  <c:v>1.7938372436182508E-2</c:v>
                </c:pt>
                <c:pt idx="1138">
                  <c:v>1.7943329493788705E-2</c:v>
                </c:pt>
                <c:pt idx="1139">
                  <c:v>1.7656497021421656E-2</c:v>
                </c:pt>
                <c:pt idx="1140">
                  <c:v>1.7651874721000889E-2</c:v>
                </c:pt>
                <c:pt idx="1141">
                  <c:v>1.7506859349387713E-2</c:v>
                </c:pt>
                <c:pt idx="1142">
                  <c:v>1.770554850834935E-2</c:v>
                </c:pt>
                <c:pt idx="1143">
                  <c:v>1.7367319236848831E-2</c:v>
                </c:pt>
                <c:pt idx="1144">
                  <c:v>1.7155191933507036E-2</c:v>
                </c:pt>
                <c:pt idx="1145">
                  <c:v>1.7323366195853049E-2</c:v>
                </c:pt>
                <c:pt idx="1146">
                  <c:v>1.7048610434346752E-2</c:v>
                </c:pt>
                <c:pt idx="1147">
                  <c:v>1.7009757152630922E-2</c:v>
                </c:pt>
                <c:pt idx="1148">
                  <c:v>1.6901720549958768E-2</c:v>
                </c:pt>
                <c:pt idx="1149">
                  <c:v>1.6887916909309325E-2</c:v>
                </c:pt>
                <c:pt idx="1150">
                  <c:v>1.6904541256074643E-2</c:v>
                </c:pt>
                <c:pt idx="1151">
                  <c:v>1.663775864588711E-2</c:v>
                </c:pt>
                <c:pt idx="1152">
                  <c:v>1.6615160283345316E-2</c:v>
                </c:pt>
                <c:pt idx="1153">
                  <c:v>1.671082776764881E-2</c:v>
                </c:pt>
                <c:pt idx="1154">
                  <c:v>1.6280748170777862E-2</c:v>
                </c:pt>
                <c:pt idx="1155">
                  <c:v>1.6239428923506591E-2</c:v>
                </c:pt>
                <c:pt idx="1156">
                  <c:v>1.6192416547026418E-2</c:v>
                </c:pt>
                <c:pt idx="1157">
                  <c:v>1.6202465879397616E-2</c:v>
                </c:pt>
                <c:pt idx="1158">
                  <c:v>1.57768082589613E-2</c:v>
                </c:pt>
                <c:pt idx="1159">
                  <c:v>1.5805935459703262E-2</c:v>
                </c:pt>
                <c:pt idx="1160">
                  <c:v>1.5614536891759616E-2</c:v>
                </c:pt>
                <c:pt idx="1161">
                  <c:v>1.5539954919158105E-2</c:v>
                </c:pt>
                <c:pt idx="1162">
                  <c:v>1.5459859706471679E-2</c:v>
                </c:pt>
                <c:pt idx="1163">
                  <c:v>1.5344388465218357E-2</c:v>
                </c:pt>
                <c:pt idx="1164">
                  <c:v>1.5216235644147653E-2</c:v>
                </c:pt>
                <c:pt idx="1165">
                  <c:v>1.4920401122837407E-2</c:v>
                </c:pt>
                <c:pt idx="1166">
                  <c:v>1.4865554195445246E-2</c:v>
                </c:pt>
                <c:pt idx="1167">
                  <c:v>1.450855548503633E-2</c:v>
                </c:pt>
                <c:pt idx="1168">
                  <c:v>1.4715382948538656E-2</c:v>
                </c:pt>
                <c:pt idx="1169">
                  <c:v>1.4483866948117055E-2</c:v>
                </c:pt>
                <c:pt idx="1170">
                  <c:v>1.4256354135414921E-2</c:v>
                </c:pt>
                <c:pt idx="1171">
                  <c:v>1.4089499651419195E-2</c:v>
                </c:pt>
                <c:pt idx="1172">
                  <c:v>1.3909440903195534E-2</c:v>
                </c:pt>
                <c:pt idx="1173">
                  <c:v>1.3730447059441209E-2</c:v>
                </c:pt>
                <c:pt idx="1174">
                  <c:v>1.3499356333621794E-2</c:v>
                </c:pt>
                <c:pt idx="1175">
                  <c:v>1.3519986551205052E-2</c:v>
                </c:pt>
                <c:pt idx="1176">
                  <c:v>1.3117938159095961E-2</c:v>
                </c:pt>
                <c:pt idx="1177">
                  <c:v>1.3127026323429533E-2</c:v>
                </c:pt>
                <c:pt idx="1178">
                  <c:v>1.3280098157311862E-2</c:v>
                </c:pt>
                <c:pt idx="1179">
                  <c:v>1.3033810049201927E-2</c:v>
                </c:pt>
                <c:pt idx="1180">
                  <c:v>1.2653296645867659E-2</c:v>
                </c:pt>
                <c:pt idx="1181">
                  <c:v>1.2576428742586195E-2</c:v>
                </c:pt>
                <c:pt idx="1182">
                  <c:v>1.2507347235111224E-2</c:v>
                </c:pt>
                <c:pt idx="1183">
                  <c:v>1.2235395756786276E-2</c:v>
                </c:pt>
                <c:pt idx="1184">
                  <c:v>1.2058691259832797E-2</c:v>
                </c:pt>
                <c:pt idx="1185">
                  <c:v>1.2019949879574408E-2</c:v>
                </c:pt>
                <c:pt idx="1186">
                  <c:v>1.1884789119512504E-2</c:v>
                </c:pt>
                <c:pt idx="1187">
                  <c:v>1.1742358849101686E-2</c:v>
                </c:pt>
                <c:pt idx="1188">
                  <c:v>1.1686658058296565E-2</c:v>
                </c:pt>
                <c:pt idx="1189">
                  <c:v>1.1441684520791459E-2</c:v>
                </c:pt>
                <c:pt idx="1190">
                  <c:v>1.1317361356550815E-2</c:v>
                </c:pt>
                <c:pt idx="1191">
                  <c:v>1.1228777728342174E-2</c:v>
                </c:pt>
                <c:pt idx="1192">
                  <c:v>1.1141923045827153E-2</c:v>
                </c:pt>
                <c:pt idx="1193">
                  <c:v>1.0907102462451218E-2</c:v>
                </c:pt>
                <c:pt idx="1194">
                  <c:v>1.0829792449788322E-2</c:v>
                </c:pt>
                <c:pt idx="1195">
                  <c:v>1.0666046559443539E-2</c:v>
                </c:pt>
                <c:pt idx="1196">
                  <c:v>1.0471757309310839E-2</c:v>
                </c:pt>
                <c:pt idx="1197">
                  <c:v>1.0477923319551448E-2</c:v>
                </c:pt>
                <c:pt idx="1198">
                  <c:v>1.0426378435356209E-2</c:v>
                </c:pt>
                <c:pt idx="1199">
                  <c:v>1.0124000619020308E-2</c:v>
                </c:pt>
                <c:pt idx="1200">
                  <c:v>1.0055754753414983E-2</c:v>
                </c:pt>
                <c:pt idx="1201">
                  <c:v>9.9440041116331326E-3</c:v>
                </c:pt>
                <c:pt idx="1202">
                  <c:v>9.8958156566648289E-3</c:v>
                </c:pt>
                <c:pt idx="1203">
                  <c:v>9.836476885570003E-3</c:v>
                </c:pt>
                <c:pt idx="1204">
                  <c:v>9.8460601892570512E-3</c:v>
                </c:pt>
                <c:pt idx="1205">
                  <c:v>9.6029691720381644E-3</c:v>
                </c:pt>
                <c:pt idx="1206">
                  <c:v>9.5065187932781847E-3</c:v>
                </c:pt>
                <c:pt idx="1207">
                  <c:v>9.2923855192025562E-3</c:v>
                </c:pt>
                <c:pt idx="1208">
                  <c:v>9.3613867946837903E-3</c:v>
                </c:pt>
                <c:pt idx="1209">
                  <c:v>9.0563927896711027E-3</c:v>
                </c:pt>
                <c:pt idx="1210">
                  <c:v>9.165352425555523E-3</c:v>
                </c:pt>
                <c:pt idx="1211">
                  <c:v>9.1714766583621335E-3</c:v>
                </c:pt>
                <c:pt idx="1212">
                  <c:v>8.8360737433783795E-3</c:v>
                </c:pt>
                <c:pt idx="1213">
                  <c:v>8.614608279825145E-3</c:v>
                </c:pt>
                <c:pt idx="1214">
                  <c:v>8.6103130842640693E-3</c:v>
                </c:pt>
                <c:pt idx="1215">
                  <c:v>8.7990226486134235E-3</c:v>
                </c:pt>
                <c:pt idx="1216">
                  <c:v>8.9066719113455942E-3</c:v>
                </c:pt>
                <c:pt idx="1217">
                  <c:v>8.5651726278804519E-3</c:v>
                </c:pt>
                <c:pt idx="1218">
                  <c:v>8.4595633825651703E-3</c:v>
                </c:pt>
                <c:pt idx="1219">
                  <c:v>8.5772749881347851E-3</c:v>
                </c:pt>
                <c:pt idx="1220">
                  <c:v>8.456982802936934E-3</c:v>
                </c:pt>
                <c:pt idx="1221">
                  <c:v>8.1051706167380583E-3</c:v>
                </c:pt>
                <c:pt idx="1222">
                  <c:v>8.2887338179224862E-3</c:v>
                </c:pt>
                <c:pt idx="1223">
                  <c:v>8.3062803335374122E-3</c:v>
                </c:pt>
                <c:pt idx="1224">
                  <c:v>8.1854901710406644E-3</c:v>
                </c:pt>
                <c:pt idx="1225">
                  <c:v>7.9384837220344631E-3</c:v>
                </c:pt>
                <c:pt idx="1226">
                  <c:v>8.0643551466269836E-3</c:v>
                </c:pt>
                <c:pt idx="1227">
                  <c:v>8.0492854922908225E-3</c:v>
                </c:pt>
                <c:pt idx="1228">
                  <c:v>7.9838205918745658E-3</c:v>
                </c:pt>
                <c:pt idx="1229">
                  <c:v>7.7361756715498206E-3</c:v>
                </c:pt>
                <c:pt idx="1230">
                  <c:v>7.7061985599534491E-3</c:v>
                </c:pt>
                <c:pt idx="1231">
                  <c:v>7.7540136673426296E-3</c:v>
                </c:pt>
                <c:pt idx="1232">
                  <c:v>7.6658577504465086E-3</c:v>
                </c:pt>
                <c:pt idx="1233">
                  <c:v>7.4688969445661918E-3</c:v>
                </c:pt>
                <c:pt idx="1234">
                  <c:v>7.5821518722010081E-3</c:v>
                </c:pt>
                <c:pt idx="1235">
                  <c:v>7.524521792891474E-3</c:v>
                </c:pt>
                <c:pt idx="1236">
                  <c:v>7.1647431470046041E-3</c:v>
                </c:pt>
                <c:pt idx="1237">
                  <c:v>7.2283524605854729E-3</c:v>
                </c:pt>
                <c:pt idx="1238">
                  <c:v>7.3460778791595849E-3</c:v>
                </c:pt>
                <c:pt idx="1239">
                  <c:v>7.4678451502070628E-3</c:v>
                </c:pt>
                <c:pt idx="1240">
                  <c:v>7.2281778840286096E-3</c:v>
                </c:pt>
                <c:pt idx="1241">
                  <c:v>7.0099499746933205E-3</c:v>
                </c:pt>
                <c:pt idx="1242">
                  <c:v>6.9909469152470427E-3</c:v>
                </c:pt>
                <c:pt idx="1243">
                  <c:v>7.1439570009386444E-3</c:v>
                </c:pt>
                <c:pt idx="1244">
                  <c:v>6.9005266949699676E-3</c:v>
                </c:pt>
                <c:pt idx="1245">
                  <c:v>6.8950688022296064E-3</c:v>
                </c:pt>
                <c:pt idx="1246">
                  <c:v>6.87509785284144E-3</c:v>
                </c:pt>
                <c:pt idx="1247">
                  <c:v>6.972897954823587E-3</c:v>
                </c:pt>
                <c:pt idx="1248">
                  <c:v>6.6076744972974819E-3</c:v>
                </c:pt>
                <c:pt idx="1249">
                  <c:v>6.6830626024887707E-3</c:v>
                </c:pt>
                <c:pt idx="1250">
                  <c:v>6.6819164779304482E-3</c:v>
                </c:pt>
                <c:pt idx="1251">
                  <c:v>6.7422800945772798E-3</c:v>
                </c:pt>
                <c:pt idx="1252">
                  <c:v>6.325363495767268E-3</c:v>
                </c:pt>
                <c:pt idx="1253">
                  <c:v>6.3557705445019402E-3</c:v>
                </c:pt>
                <c:pt idx="1254">
                  <c:v>6.2680432668747385E-3</c:v>
                </c:pt>
                <c:pt idx="1255">
                  <c:v>6.2755479240202555E-3</c:v>
                </c:pt>
                <c:pt idx="1256">
                  <c:v>5.8926470840464512E-3</c:v>
                </c:pt>
                <c:pt idx="1257">
                  <c:v>5.8622008154799801E-3</c:v>
                </c:pt>
                <c:pt idx="1258">
                  <c:v>6.1658434734933182E-3</c:v>
                </c:pt>
                <c:pt idx="1259">
                  <c:v>5.898609810039708E-3</c:v>
                </c:pt>
                <c:pt idx="1260">
                  <c:v>5.8555142046803482E-3</c:v>
                </c:pt>
                <c:pt idx="1261">
                  <c:v>5.9293732740229102E-3</c:v>
                </c:pt>
                <c:pt idx="1262">
                  <c:v>6.0353847840448199E-3</c:v>
                </c:pt>
                <c:pt idx="1263">
                  <c:v>5.6845332280699434E-3</c:v>
                </c:pt>
                <c:pt idx="1264">
                  <c:v>5.7147667780730396E-3</c:v>
                </c:pt>
                <c:pt idx="1265">
                  <c:v>5.9404331414181846E-3</c:v>
                </c:pt>
                <c:pt idx="1266">
                  <c:v>5.6611264171201464E-3</c:v>
                </c:pt>
                <c:pt idx="1267">
                  <c:v>5.6577884464522332E-3</c:v>
                </c:pt>
                <c:pt idx="1268">
                  <c:v>5.6863052259358005E-3</c:v>
                </c:pt>
                <c:pt idx="1269">
                  <c:v>5.7884493287735511E-3</c:v>
                </c:pt>
                <c:pt idx="1270">
                  <c:v>5.874958840440099E-3</c:v>
                </c:pt>
                <c:pt idx="1271">
                  <c:v>5.8589732815597997E-3</c:v>
                </c:pt>
                <c:pt idx="1272">
                  <c:v>5.8519302967860523E-3</c:v>
                </c:pt>
                <c:pt idx="1273">
                  <c:v>6.057203484188256E-3</c:v>
                </c:pt>
                <c:pt idx="1274">
                  <c:v>5.8947204193202929E-3</c:v>
                </c:pt>
                <c:pt idx="1275">
                  <c:v>6.1342515693149358E-3</c:v>
                </c:pt>
                <c:pt idx="1276">
                  <c:v>6.2674606159808313E-3</c:v>
                </c:pt>
                <c:pt idx="1277">
                  <c:v>6.2813480849398459E-3</c:v>
                </c:pt>
                <c:pt idx="1278">
                  <c:v>6.2473268251470176E-3</c:v>
                </c:pt>
                <c:pt idx="1279">
                  <c:v>6.4282708285137366E-3</c:v>
                </c:pt>
                <c:pt idx="1280">
                  <c:v>6.5470467467792642E-3</c:v>
                </c:pt>
                <c:pt idx="1281">
                  <c:v>6.6155685485243462E-3</c:v>
                </c:pt>
                <c:pt idx="1282">
                  <c:v>6.7042262934760774E-3</c:v>
                </c:pt>
                <c:pt idx="1283">
                  <c:v>6.8064242930682556E-3</c:v>
                </c:pt>
                <c:pt idx="1284">
                  <c:v>6.8527448129663826E-3</c:v>
                </c:pt>
                <c:pt idx="1285">
                  <c:v>6.7269935388902385E-3</c:v>
                </c:pt>
                <c:pt idx="1286">
                  <c:v>7.0880928347751976E-3</c:v>
                </c:pt>
                <c:pt idx="1287">
                  <c:v>7.247759926488094E-3</c:v>
                </c:pt>
                <c:pt idx="1288">
                  <c:v>7.3615030572412379E-3</c:v>
                </c:pt>
                <c:pt idx="1289">
                  <c:v>7.4500603263986803E-3</c:v>
                </c:pt>
                <c:pt idx="1290">
                  <c:v>7.6621460981360495E-3</c:v>
                </c:pt>
                <c:pt idx="1291">
                  <c:v>7.7432054706852368E-3</c:v>
                </c:pt>
                <c:pt idx="1292">
                  <c:v>7.9351392416667291E-3</c:v>
                </c:pt>
                <c:pt idx="1293">
                  <c:v>7.868979704707367E-3</c:v>
                </c:pt>
                <c:pt idx="1294">
                  <c:v>7.9838160197898481E-3</c:v>
                </c:pt>
                <c:pt idx="1295">
                  <c:v>8.2580685317276761E-3</c:v>
                </c:pt>
                <c:pt idx="1296">
                  <c:v>8.6147076961510458E-3</c:v>
                </c:pt>
                <c:pt idx="1297">
                  <c:v>8.6384029752258479E-3</c:v>
                </c:pt>
                <c:pt idx="1298">
                  <c:v>8.5115845734761789E-3</c:v>
                </c:pt>
                <c:pt idx="1299">
                  <c:v>8.5650160319728219E-3</c:v>
                </c:pt>
                <c:pt idx="1300">
                  <c:v>8.7836584636784495E-3</c:v>
                </c:pt>
                <c:pt idx="1301">
                  <c:v>8.9121643954306329E-3</c:v>
                </c:pt>
                <c:pt idx="1302">
                  <c:v>9.1289166447315051E-3</c:v>
                </c:pt>
                <c:pt idx="1303">
                  <c:v>9.3741709335278742E-3</c:v>
                </c:pt>
                <c:pt idx="1304">
                  <c:v>9.5542228441194629E-3</c:v>
                </c:pt>
                <c:pt idx="1305">
                  <c:v>9.6420689555872935E-3</c:v>
                </c:pt>
                <c:pt idx="1306">
                  <c:v>9.7958847397019433E-3</c:v>
                </c:pt>
                <c:pt idx="1307">
                  <c:v>1.0123193811307211E-2</c:v>
                </c:pt>
                <c:pt idx="1308">
                  <c:v>1.0204551074228276E-2</c:v>
                </c:pt>
                <c:pt idx="1309">
                  <c:v>1.029706882218414E-2</c:v>
                </c:pt>
                <c:pt idx="1310">
                  <c:v>1.0775022240022504E-2</c:v>
                </c:pt>
                <c:pt idx="1311">
                  <c:v>1.0878548760152429E-2</c:v>
                </c:pt>
                <c:pt idx="1312">
                  <c:v>1.1028306154273554E-2</c:v>
                </c:pt>
                <c:pt idx="1313">
                  <c:v>1.1311629426188748E-2</c:v>
                </c:pt>
                <c:pt idx="1314">
                  <c:v>1.1629084153993337E-2</c:v>
                </c:pt>
                <c:pt idx="1315">
                  <c:v>1.1717898440153446E-2</c:v>
                </c:pt>
                <c:pt idx="1316">
                  <c:v>1.1866604920199905E-2</c:v>
                </c:pt>
                <c:pt idx="1317">
                  <c:v>1.2102627276624166E-2</c:v>
                </c:pt>
                <c:pt idx="1318">
                  <c:v>1.2435558941071921E-2</c:v>
                </c:pt>
                <c:pt idx="1319">
                  <c:v>1.2740935683311985E-2</c:v>
                </c:pt>
                <c:pt idx="1320">
                  <c:v>1.2674719260936253E-2</c:v>
                </c:pt>
                <c:pt idx="1321">
                  <c:v>1.3151326103952088E-2</c:v>
                </c:pt>
                <c:pt idx="1322">
                  <c:v>1.3350280273506161E-2</c:v>
                </c:pt>
                <c:pt idx="1323">
                  <c:v>1.3578598908961889E-2</c:v>
                </c:pt>
                <c:pt idx="1324">
                  <c:v>1.3752119623072066E-2</c:v>
                </c:pt>
                <c:pt idx="1325">
                  <c:v>1.401397344756429E-2</c:v>
                </c:pt>
                <c:pt idx="1326">
                  <c:v>1.425111231824492E-2</c:v>
                </c:pt>
                <c:pt idx="1327">
                  <c:v>1.4498661189664391E-2</c:v>
                </c:pt>
                <c:pt idx="1328">
                  <c:v>1.4691792809718114E-2</c:v>
                </c:pt>
                <c:pt idx="1329">
                  <c:v>1.5061038559892138E-2</c:v>
                </c:pt>
                <c:pt idx="1330">
                  <c:v>1.560456175460178E-2</c:v>
                </c:pt>
                <c:pt idx="1331">
                  <c:v>1.5624281783427806E-2</c:v>
                </c:pt>
                <c:pt idx="1332">
                  <c:v>1.614936720195969E-2</c:v>
                </c:pt>
                <c:pt idx="1333">
                  <c:v>1.6169896533068821E-2</c:v>
                </c:pt>
                <c:pt idx="1334">
                  <c:v>1.6967262626289926E-2</c:v>
                </c:pt>
                <c:pt idx="1335">
                  <c:v>1.7359638242421836E-2</c:v>
                </c:pt>
                <c:pt idx="1336">
                  <c:v>1.7672792985879641E-2</c:v>
                </c:pt>
                <c:pt idx="1337">
                  <c:v>1.7892396664660894E-2</c:v>
                </c:pt>
                <c:pt idx="1338">
                  <c:v>1.8637881798523194E-2</c:v>
                </c:pt>
                <c:pt idx="1339">
                  <c:v>1.9025129125583858E-2</c:v>
                </c:pt>
                <c:pt idx="1340">
                  <c:v>1.9436678911146942E-2</c:v>
                </c:pt>
                <c:pt idx="1341">
                  <c:v>1.998896700662859E-2</c:v>
                </c:pt>
                <c:pt idx="1342">
                  <c:v>2.0552529871453624E-2</c:v>
                </c:pt>
                <c:pt idx="1343">
                  <c:v>2.0909630323851132E-2</c:v>
                </c:pt>
                <c:pt idx="1344">
                  <c:v>2.1590947337166259E-2</c:v>
                </c:pt>
                <c:pt idx="1345">
                  <c:v>2.2315203628123496E-2</c:v>
                </c:pt>
                <c:pt idx="1346">
                  <c:v>2.267685582624681E-2</c:v>
                </c:pt>
                <c:pt idx="1347">
                  <c:v>2.3205470842716173E-2</c:v>
                </c:pt>
                <c:pt idx="1348">
                  <c:v>2.4080352395509895E-2</c:v>
                </c:pt>
                <c:pt idx="1349">
                  <c:v>2.4616834987345466E-2</c:v>
                </c:pt>
                <c:pt idx="1350">
                  <c:v>2.4982170556642848E-2</c:v>
                </c:pt>
                <c:pt idx="1351">
                  <c:v>2.5838955673582291E-2</c:v>
                </c:pt>
                <c:pt idx="1352">
                  <c:v>2.6574132788045317E-2</c:v>
                </c:pt>
                <c:pt idx="1353">
                  <c:v>2.7167408826927746E-2</c:v>
                </c:pt>
                <c:pt idx="1354">
                  <c:v>2.7817689563933594E-2</c:v>
                </c:pt>
                <c:pt idx="1355">
                  <c:v>2.8495247955731655E-2</c:v>
                </c:pt>
                <c:pt idx="1356">
                  <c:v>2.9067511253107865E-2</c:v>
                </c:pt>
                <c:pt idx="1357">
                  <c:v>2.9836719934047885E-2</c:v>
                </c:pt>
                <c:pt idx="1358">
                  <c:v>3.068205796580948E-2</c:v>
                </c:pt>
                <c:pt idx="1359">
                  <c:v>3.1516433817493396E-2</c:v>
                </c:pt>
                <c:pt idx="1360">
                  <c:v>3.170868343296273E-2</c:v>
                </c:pt>
                <c:pt idx="1361">
                  <c:v>3.2349642672416253E-2</c:v>
                </c:pt>
                <c:pt idx="1362">
                  <c:v>3.3102517025423876E-2</c:v>
                </c:pt>
                <c:pt idx="1363">
                  <c:v>3.3651680863196386E-2</c:v>
                </c:pt>
                <c:pt idx="1364">
                  <c:v>3.4197477635627714E-2</c:v>
                </c:pt>
                <c:pt idx="1365">
                  <c:v>3.4511777416943897E-2</c:v>
                </c:pt>
                <c:pt idx="1366">
                  <c:v>3.503169616204866E-2</c:v>
                </c:pt>
                <c:pt idx="1367">
                  <c:v>3.5886492117537992E-2</c:v>
                </c:pt>
                <c:pt idx="1368">
                  <c:v>3.6160617175616437E-2</c:v>
                </c:pt>
                <c:pt idx="1369">
                  <c:v>3.6405162313413501E-2</c:v>
                </c:pt>
                <c:pt idx="1370">
                  <c:v>3.638590798749753E-2</c:v>
                </c:pt>
                <c:pt idx="1371">
                  <c:v>3.6813961254309767E-2</c:v>
                </c:pt>
                <c:pt idx="1372">
                  <c:v>3.6916079517666171E-2</c:v>
                </c:pt>
                <c:pt idx="1373">
                  <c:v>3.7376524506306734E-2</c:v>
                </c:pt>
                <c:pt idx="1374">
                  <c:v>3.762918069625102E-2</c:v>
                </c:pt>
                <c:pt idx="1375">
                  <c:v>3.7413137909521048E-2</c:v>
                </c:pt>
                <c:pt idx="1376">
                  <c:v>3.7560018938091917E-2</c:v>
                </c:pt>
                <c:pt idx="1377">
                  <c:v>3.7827614532137351E-2</c:v>
                </c:pt>
                <c:pt idx="1378">
                  <c:v>3.7953057844203837E-2</c:v>
                </c:pt>
                <c:pt idx="1379">
                  <c:v>3.7928454003397692E-2</c:v>
                </c:pt>
                <c:pt idx="1380">
                  <c:v>3.8067048872409519E-2</c:v>
                </c:pt>
                <c:pt idx="1381">
                  <c:v>3.8365645314555892E-2</c:v>
                </c:pt>
                <c:pt idx="1382">
                  <c:v>3.8560793224385027E-2</c:v>
                </c:pt>
                <c:pt idx="1383">
                  <c:v>3.9128358317723579E-2</c:v>
                </c:pt>
                <c:pt idx="1384">
                  <c:v>3.8941632706271954E-2</c:v>
                </c:pt>
                <c:pt idx="1385">
                  <c:v>3.9459239384374935E-2</c:v>
                </c:pt>
                <c:pt idx="1386">
                  <c:v>3.961429850451572E-2</c:v>
                </c:pt>
                <c:pt idx="1387">
                  <c:v>4.0033827169180893E-2</c:v>
                </c:pt>
                <c:pt idx="1388">
                  <c:v>4.0532530063976856E-2</c:v>
                </c:pt>
                <c:pt idx="1389">
                  <c:v>4.1032765967186351E-2</c:v>
                </c:pt>
                <c:pt idx="1390">
                  <c:v>4.1411761307179461E-2</c:v>
                </c:pt>
                <c:pt idx="1391">
                  <c:v>4.2153260741630665E-2</c:v>
                </c:pt>
                <c:pt idx="1392">
                  <c:v>4.2583892670737943E-2</c:v>
                </c:pt>
                <c:pt idx="1393">
                  <c:v>4.3316626099848994E-2</c:v>
                </c:pt>
                <c:pt idx="1394">
                  <c:v>4.4123844889253964E-2</c:v>
                </c:pt>
                <c:pt idx="1395">
                  <c:v>4.4821178834756427E-2</c:v>
                </c:pt>
                <c:pt idx="1396">
                  <c:v>4.5355849275613223E-2</c:v>
                </c:pt>
                <c:pt idx="1397">
                  <c:v>4.6196693752594505E-2</c:v>
                </c:pt>
                <c:pt idx="1398">
                  <c:v>4.7030217596112749E-2</c:v>
                </c:pt>
                <c:pt idx="1399">
                  <c:v>4.7978138092902751E-2</c:v>
                </c:pt>
                <c:pt idx="1400">
                  <c:v>4.8901643771691351E-2</c:v>
                </c:pt>
                <c:pt idx="1401">
                  <c:v>5.0169002157585872E-2</c:v>
                </c:pt>
                <c:pt idx="1402">
                  <c:v>5.0865233632223554E-2</c:v>
                </c:pt>
                <c:pt idx="1403">
                  <c:v>5.2206003534088698E-2</c:v>
                </c:pt>
                <c:pt idx="1404">
                  <c:v>5.3507572727419551E-2</c:v>
                </c:pt>
                <c:pt idx="1405">
                  <c:v>5.4314795153324831E-2</c:v>
                </c:pt>
                <c:pt idx="1406">
                  <c:v>5.5576724661270289E-2</c:v>
                </c:pt>
                <c:pt idx="1407">
                  <c:v>5.6869827966987981E-2</c:v>
                </c:pt>
                <c:pt idx="1408">
                  <c:v>5.8083379124895522E-2</c:v>
                </c:pt>
                <c:pt idx="1409">
                  <c:v>5.9347433799247069E-2</c:v>
                </c:pt>
                <c:pt idx="1410">
                  <c:v>6.0551415587674552E-2</c:v>
                </c:pt>
                <c:pt idx="1411">
                  <c:v>6.1903751257738428E-2</c:v>
                </c:pt>
                <c:pt idx="1412">
                  <c:v>6.3473267620498958E-2</c:v>
                </c:pt>
                <c:pt idx="1413">
                  <c:v>6.4764342763438315E-2</c:v>
                </c:pt>
                <c:pt idx="1414">
                  <c:v>6.6132776136813426E-2</c:v>
                </c:pt>
                <c:pt idx="1415">
                  <c:v>6.7822491397171336E-2</c:v>
                </c:pt>
                <c:pt idx="1416">
                  <c:v>6.975842040745947E-2</c:v>
                </c:pt>
                <c:pt idx="1417">
                  <c:v>7.1467576670871974E-2</c:v>
                </c:pt>
                <c:pt idx="1418">
                  <c:v>7.3063349772868824E-2</c:v>
                </c:pt>
                <c:pt idx="1419">
                  <c:v>7.5004967498788155E-2</c:v>
                </c:pt>
                <c:pt idx="1420">
                  <c:v>7.6657186303096536E-2</c:v>
                </c:pt>
                <c:pt idx="1421">
                  <c:v>7.8528160092457194E-2</c:v>
                </c:pt>
                <c:pt idx="1422">
                  <c:v>8.0712330519623204E-2</c:v>
                </c:pt>
                <c:pt idx="1423">
                  <c:v>8.2419462573182334E-2</c:v>
                </c:pt>
                <c:pt idx="1424">
                  <c:v>8.4280101388604201E-2</c:v>
                </c:pt>
                <c:pt idx="1425">
                  <c:v>8.6243329273049341E-2</c:v>
                </c:pt>
                <c:pt idx="1426">
                  <c:v>8.7925447980260085E-2</c:v>
                </c:pt>
                <c:pt idx="1427">
                  <c:v>8.9692624391499914E-2</c:v>
                </c:pt>
                <c:pt idx="1428">
                  <c:v>9.1213436928557212E-2</c:v>
                </c:pt>
                <c:pt idx="1429">
                  <c:v>9.2633905627775681E-2</c:v>
                </c:pt>
                <c:pt idx="1430">
                  <c:v>9.4178183924446268E-2</c:v>
                </c:pt>
                <c:pt idx="1431">
                  <c:v>9.5493140117912961E-2</c:v>
                </c:pt>
                <c:pt idx="1432">
                  <c:v>9.6252180116471492E-2</c:v>
                </c:pt>
                <c:pt idx="1433">
                  <c:v>9.6966345130454296E-2</c:v>
                </c:pt>
                <c:pt idx="1434">
                  <c:v>9.7707179400779776E-2</c:v>
                </c:pt>
                <c:pt idx="1435">
                  <c:v>9.795143116595767E-2</c:v>
                </c:pt>
                <c:pt idx="1436">
                  <c:v>9.7884559022185874E-2</c:v>
                </c:pt>
                <c:pt idx="1437">
                  <c:v>9.7852946444530575E-2</c:v>
                </c:pt>
                <c:pt idx="1438">
                  <c:v>9.7392131270453763E-2</c:v>
                </c:pt>
                <c:pt idx="1439">
                  <c:v>9.6997086031874374E-2</c:v>
                </c:pt>
                <c:pt idx="1440">
                  <c:v>9.6623191355793892E-2</c:v>
                </c:pt>
                <c:pt idx="1441">
                  <c:v>9.5778928086628301E-2</c:v>
                </c:pt>
                <c:pt idx="1442">
                  <c:v>9.5000310575204361E-2</c:v>
                </c:pt>
                <c:pt idx="1443">
                  <c:v>9.4301788705811712E-2</c:v>
                </c:pt>
                <c:pt idx="1444">
                  <c:v>9.3049115840409757E-2</c:v>
                </c:pt>
                <c:pt idx="1445">
                  <c:v>9.2169284033014498E-2</c:v>
                </c:pt>
                <c:pt idx="1446">
                  <c:v>9.1394508347133807E-2</c:v>
                </c:pt>
                <c:pt idx="1447">
                  <c:v>9.049501526318951E-2</c:v>
                </c:pt>
                <c:pt idx="1448">
                  <c:v>8.9530062443678171E-2</c:v>
                </c:pt>
                <c:pt idx="1449">
                  <c:v>8.8676347246233911E-2</c:v>
                </c:pt>
                <c:pt idx="1450">
                  <c:v>8.7878248580327972E-2</c:v>
                </c:pt>
                <c:pt idx="1451">
                  <c:v>8.7255891209046255E-2</c:v>
                </c:pt>
                <c:pt idx="1452">
                  <c:v>8.6741495885870268E-2</c:v>
                </c:pt>
                <c:pt idx="1453">
                  <c:v>8.6122835344825288E-2</c:v>
                </c:pt>
                <c:pt idx="1454">
                  <c:v>8.5924158475141704E-2</c:v>
                </c:pt>
                <c:pt idx="1455">
                  <c:v>8.5961156420500145E-2</c:v>
                </c:pt>
                <c:pt idx="1456">
                  <c:v>8.5448695052080775E-2</c:v>
                </c:pt>
                <c:pt idx="1457">
                  <c:v>8.5578195748521796E-2</c:v>
                </c:pt>
                <c:pt idx="1458">
                  <c:v>8.5821317934656555E-2</c:v>
                </c:pt>
                <c:pt idx="1459">
                  <c:v>8.5870048245698216E-2</c:v>
                </c:pt>
                <c:pt idx="1460">
                  <c:v>8.5951987045366246E-2</c:v>
                </c:pt>
                <c:pt idx="1461">
                  <c:v>8.676138758581034E-2</c:v>
                </c:pt>
                <c:pt idx="1462">
                  <c:v>8.6906019171966553E-2</c:v>
                </c:pt>
                <c:pt idx="1463">
                  <c:v>8.761649161486032E-2</c:v>
                </c:pt>
                <c:pt idx="1464">
                  <c:v>8.8542883041616005E-2</c:v>
                </c:pt>
                <c:pt idx="1465">
                  <c:v>8.878200763609409E-2</c:v>
                </c:pt>
                <c:pt idx="1466">
                  <c:v>8.964662951090438E-2</c:v>
                </c:pt>
                <c:pt idx="1467">
                  <c:v>9.0055382156735975E-2</c:v>
                </c:pt>
                <c:pt idx="1468">
                  <c:v>9.1271952461636052E-2</c:v>
                </c:pt>
                <c:pt idx="1469">
                  <c:v>9.219421998377067E-2</c:v>
                </c:pt>
                <c:pt idx="1470">
                  <c:v>9.3237488427986126E-2</c:v>
                </c:pt>
                <c:pt idx="1471">
                  <c:v>9.4460820857430683E-2</c:v>
                </c:pt>
                <c:pt idx="1472">
                  <c:v>9.5822810487385585E-2</c:v>
                </c:pt>
                <c:pt idx="1473">
                  <c:v>9.7395311183473027E-2</c:v>
                </c:pt>
                <c:pt idx="1474">
                  <c:v>9.8825128934244971E-2</c:v>
                </c:pt>
                <c:pt idx="1475">
                  <c:v>0.1006670111893434</c:v>
                </c:pt>
                <c:pt idx="1476">
                  <c:v>0.1024927022130909</c:v>
                </c:pt>
                <c:pt idx="1477">
                  <c:v>0.10442943744896205</c:v>
                </c:pt>
                <c:pt idx="1478">
                  <c:v>0.10637002165630371</c:v>
                </c:pt>
                <c:pt idx="1479">
                  <c:v>0.10825198018833609</c:v>
                </c:pt>
                <c:pt idx="1480">
                  <c:v>0.1102705759525357</c:v>
                </c:pt>
                <c:pt idx="1481">
                  <c:v>0.1121250009480475</c:v>
                </c:pt>
                <c:pt idx="1482">
                  <c:v>0.11389339497730588</c:v>
                </c:pt>
                <c:pt idx="1483">
                  <c:v>0.11558649746162813</c:v>
                </c:pt>
                <c:pt idx="1484">
                  <c:v>0.1168886387400537</c:v>
                </c:pt>
                <c:pt idx="1485">
                  <c:v>0.11851840454838125</c:v>
                </c:pt>
                <c:pt idx="1486">
                  <c:v>0.11989800817045401</c:v>
                </c:pt>
                <c:pt idx="1487">
                  <c:v>0.12066442949658646</c:v>
                </c:pt>
                <c:pt idx="1488">
                  <c:v>0.12114307505775138</c:v>
                </c:pt>
                <c:pt idx="1489">
                  <c:v>0.12202171202010267</c:v>
                </c:pt>
                <c:pt idx="1490">
                  <c:v>0.12191603589792008</c:v>
                </c:pt>
                <c:pt idx="1491">
                  <c:v>0.12219627245054768</c:v>
                </c:pt>
                <c:pt idx="1492">
                  <c:v>0.12209679268129342</c:v>
                </c:pt>
                <c:pt idx="1493">
                  <c:v>0.12212794731951332</c:v>
                </c:pt>
                <c:pt idx="1494">
                  <c:v>0.12168065771789868</c:v>
                </c:pt>
                <c:pt idx="1495">
                  <c:v>0.12087272607917787</c:v>
                </c:pt>
                <c:pt idx="1496">
                  <c:v>0.12003659358138238</c:v>
                </c:pt>
                <c:pt idx="1497">
                  <c:v>0.11959460495947141</c:v>
                </c:pt>
                <c:pt idx="1498">
                  <c:v>0.11843479133681448</c:v>
                </c:pt>
                <c:pt idx="1499">
                  <c:v>0.11706628386997125</c:v>
                </c:pt>
                <c:pt idx="1500">
                  <c:v>0.11574124016722079</c:v>
                </c:pt>
                <c:pt idx="1501">
                  <c:v>0.11429856746132058</c:v>
                </c:pt>
                <c:pt idx="1502">
                  <c:v>0.11318625132717133</c:v>
                </c:pt>
                <c:pt idx="1503">
                  <c:v>0.11161996921168696</c:v>
                </c:pt>
                <c:pt idx="1504">
                  <c:v>0.11032379456326064</c:v>
                </c:pt>
                <c:pt idx="1505">
                  <c:v>0.1085539456273226</c:v>
                </c:pt>
                <c:pt idx="1506">
                  <c:v>0.10751446224840264</c:v>
                </c:pt>
                <c:pt idx="1507">
                  <c:v>0.10586436004565353</c:v>
                </c:pt>
                <c:pt idx="1508">
                  <c:v>0.10531379161773366</c:v>
                </c:pt>
                <c:pt idx="1509">
                  <c:v>0.10445933397296489</c:v>
                </c:pt>
                <c:pt idx="1510">
                  <c:v>0.10388113155229348</c:v>
                </c:pt>
                <c:pt idx="1511">
                  <c:v>0.10321916687642943</c:v>
                </c:pt>
                <c:pt idx="1512">
                  <c:v>0.10320634656305083</c:v>
                </c:pt>
                <c:pt idx="1513">
                  <c:v>0.10348592852679356</c:v>
                </c:pt>
                <c:pt idx="1514">
                  <c:v>0.10352286031769786</c:v>
                </c:pt>
                <c:pt idx="1515">
                  <c:v>0.1037459509893621</c:v>
                </c:pt>
                <c:pt idx="1516">
                  <c:v>0.10491056741499463</c:v>
                </c:pt>
                <c:pt idx="1517">
                  <c:v>0.1059672850152665</c:v>
                </c:pt>
                <c:pt idx="1518">
                  <c:v>0.10612961774632793</c:v>
                </c:pt>
                <c:pt idx="1519">
                  <c:v>0.10681255362144412</c:v>
                </c:pt>
                <c:pt idx="1520">
                  <c:v>0.1068067233057442</c:v>
                </c:pt>
                <c:pt idx="1521">
                  <c:v>0.10739459069082358</c:v>
                </c:pt>
                <c:pt idx="1522">
                  <c:v>0.10717683986410567</c:v>
                </c:pt>
                <c:pt idx="1523">
                  <c:v>0.10704190293300966</c:v>
                </c:pt>
                <c:pt idx="1524">
                  <c:v>0.10645362115775625</c:v>
                </c:pt>
                <c:pt idx="1525">
                  <c:v>0.105190966915892</c:v>
                </c:pt>
                <c:pt idx="1526">
                  <c:v>0.10383227451828447</c:v>
                </c:pt>
                <c:pt idx="1527">
                  <c:v>0.10250624114215529</c:v>
                </c:pt>
                <c:pt idx="1528">
                  <c:v>0.10032470837873869</c:v>
                </c:pt>
                <c:pt idx="1529">
                  <c:v>9.8243372262053763E-2</c:v>
                </c:pt>
                <c:pt idx="1530">
                  <c:v>9.5971505703841553E-2</c:v>
                </c:pt>
                <c:pt idx="1531">
                  <c:v>9.3461599882324303E-2</c:v>
                </c:pt>
                <c:pt idx="1532">
                  <c:v>9.1057752116059043E-2</c:v>
                </c:pt>
                <c:pt idx="1533">
                  <c:v>8.8643259508255523E-2</c:v>
                </c:pt>
                <c:pt idx="1534">
                  <c:v>8.6596370064494638E-2</c:v>
                </c:pt>
                <c:pt idx="1535">
                  <c:v>8.431307253255782E-2</c:v>
                </c:pt>
                <c:pt idx="1536">
                  <c:v>8.1734815304371711E-2</c:v>
                </c:pt>
                <c:pt idx="1537">
                  <c:v>8.0151641483296121E-2</c:v>
                </c:pt>
                <c:pt idx="1538">
                  <c:v>7.8478610262006226E-2</c:v>
                </c:pt>
                <c:pt idx="1539">
                  <c:v>7.6795059760936563E-2</c:v>
                </c:pt>
                <c:pt idx="1540">
                  <c:v>7.54584384789318E-2</c:v>
                </c:pt>
                <c:pt idx="1541">
                  <c:v>7.430904844769709E-2</c:v>
                </c:pt>
                <c:pt idx="1542">
                  <c:v>7.3229117882791739E-2</c:v>
                </c:pt>
                <c:pt idx="1543">
                  <c:v>7.2221783991966659E-2</c:v>
                </c:pt>
                <c:pt idx="1544">
                  <c:v>7.1510333043371815E-2</c:v>
                </c:pt>
                <c:pt idx="1545">
                  <c:v>7.0383538457427175E-2</c:v>
                </c:pt>
                <c:pt idx="1546">
                  <c:v>7.0296693067489535E-2</c:v>
                </c:pt>
                <c:pt idx="1547">
                  <c:v>6.9589417787888297E-2</c:v>
                </c:pt>
                <c:pt idx="1548">
                  <c:v>6.9117910778852459E-2</c:v>
                </c:pt>
                <c:pt idx="1549">
                  <c:v>6.8687706900268791E-2</c:v>
                </c:pt>
                <c:pt idx="1550">
                  <c:v>6.8368999945808973E-2</c:v>
                </c:pt>
                <c:pt idx="1551">
                  <c:v>6.8349318353106203E-2</c:v>
                </c:pt>
                <c:pt idx="1552">
                  <c:v>6.9206900356764411E-2</c:v>
                </c:pt>
                <c:pt idx="1553">
                  <c:v>6.8680689387713545E-2</c:v>
                </c:pt>
                <c:pt idx="1554">
                  <c:v>6.9243382197259284E-2</c:v>
                </c:pt>
                <c:pt idx="1555">
                  <c:v>6.963124516749114E-2</c:v>
                </c:pt>
                <c:pt idx="1556">
                  <c:v>6.9608682416277962E-2</c:v>
                </c:pt>
                <c:pt idx="1557">
                  <c:v>7.0172835381364568E-2</c:v>
                </c:pt>
                <c:pt idx="1558">
                  <c:v>7.1161581880577834E-2</c:v>
                </c:pt>
                <c:pt idx="1559">
                  <c:v>7.1312129055566303E-2</c:v>
                </c:pt>
                <c:pt idx="1560">
                  <c:v>7.1018199361193468E-2</c:v>
                </c:pt>
                <c:pt idx="1561">
                  <c:v>7.1161345375773427E-2</c:v>
                </c:pt>
                <c:pt idx="1562">
                  <c:v>7.1085684875377919E-2</c:v>
                </c:pt>
                <c:pt idx="1563">
                  <c:v>7.0873465829622145E-2</c:v>
                </c:pt>
                <c:pt idx="1564">
                  <c:v>7.0312292033198609E-2</c:v>
                </c:pt>
                <c:pt idx="1565">
                  <c:v>7.0017444430906239E-2</c:v>
                </c:pt>
                <c:pt idx="1566">
                  <c:v>6.862309904147107E-2</c:v>
                </c:pt>
                <c:pt idx="1567">
                  <c:v>6.8210885083323236E-2</c:v>
                </c:pt>
                <c:pt idx="1568">
                  <c:v>6.6222879377691002E-2</c:v>
                </c:pt>
                <c:pt idx="1569">
                  <c:v>6.4797861981230498E-2</c:v>
                </c:pt>
                <c:pt idx="1570">
                  <c:v>6.3489985044386243E-2</c:v>
                </c:pt>
                <c:pt idx="1571">
                  <c:v>6.1853900106483901E-2</c:v>
                </c:pt>
                <c:pt idx="1572">
                  <c:v>6.0333202546837932E-2</c:v>
                </c:pt>
                <c:pt idx="1573">
                  <c:v>5.9202111395330041E-2</c:v>
                </c:pt>
                <c:pt idx="1574">
                  <c:v>5.7353598203379062E-2</c:v>
                </c:pt>
                <c:pt idx="1575">
                  <c:v>5.5786336858663611E-2</c:v>
                </c:pt>
                <c:pt idx="1576">
                  <c:v>5.4032563911474353E-2</c:v>
                </c:pt>
                <c:pt idx="1577">
                  <c:v>5.339171316082527E-2</c:v>
                </c:pt>
                <c:pt idx="1578">
                  <c:v>5.2543521756394575E-2</c:v>
                </c:pt>
                <c:pt idx="1579">
                  <c:v>5.0962523614227408E-2</c:v>
                </c:pt>
                <c:pt idx="1580">
                  <c:v>5.0515839963582033E-2</c:v>
                </c:pt>
                <c:pt idx="1581">
                  <c:v>4.9384938916286612E-2</c:v>
                </c:pt>
                <c:pt idx="1582">
                  <c:v>4.8642854348417468E-2</c:v>
                </c:pt>
                <c:pt idx="1583">
                  <c:v>4.7308090372188021E-2</c:v>
                </c:pt>
                <c:pt idx="1584">
                  <c:v>4.7253018018142752E-2</c:v>
                </c:pt>
                <c:pt idx="1585">
                  <c:v>4.6171319876306342E-2</c:v>
                </c:pt>
                <c:pt idx="1586">
                  <c:v>4.5435271624202973E-2</c:v>
                </c:pt>
                <c:pt idx="1587">
                  <c:v>4.4827383697652705E-2</c:v>
                </c:pt>
                <c:pt idx="1588">
                  <c:v>4.4186060713321949E-2</c:v>
                </c:pt>
                <c:pt idx="1589">
                  <c:v>4.3379609707683862E-2</c:v>
                </c:pt>
                <c:pt idx="1590">
                  <c:v>4.3092619277126633E-2</c:v>
                </c:pt>
                <c:pt idx="1591">
                  <c:v>4.248159454028861E-2</c:v>
                </c:pt>
                <c:pt idx="1592">
                  <c:v>4.19763018927879E-2</c:v>
                </c:pt>
                <c:pt idx="1593">
                  <c:v>4.2234622028796416E-2</c:v>
                </c:pt>
                <c:pt idx="1594">
                  <c:v>4.1334069145571604E-2</c:v>
                </c:pt>
                <c:pt idx="1595">
                  <c:v>4.1814763295481443E-2</c:v>
                </c:pt>
                <c:pt idx="1596">
                  <c:v>3.9771209756339986E-2</c:v>
                </c:pt>
                <c:pt idx="1597">
                  <c:v>3.8695429613427999E-2</c:v>
                </c:pt>
                <c:pt idx="1598">
                  <c:v>4.0812095692059368E-2</c:v>
                </c:pt>
                <c:pt idx="1599">
                  <c:v>3.9354254711278243E-2</c:v>
                </c:pt>
                <c:pt idx="1600">
                  <c:v>3.8810329941008269E-2</c:v>
                </c:pt>
                <c:pt idx="1601">
                  <c:v>3.7979818186549115E-2</c:v>
                </c:pt>
                <c:pt idx="1602">
                  <c:v>3.7758975896387555E-2</c:v>
                </c:pt>
                <c:pt idx="1603">
                  <c:v>3.6456650224759059E-2</c:v>
                </c:pt>
                <c:pt idx="1604">
                  <c:v>3.6284236857996956E-2</c:v>
                </c:pt>
                <c:pt idx="1605">
                  <c:v>3.523554581612643E-2</c:v>
                </c:pt>
                <c:pt idx="1606">
                  <c:v>3.5592668827687197E-2</c:v>
                </c:pt>
                <c:pt idx="1607">
                  <c:v>3.3521693066043613E-2</c:v>
                </c:pt>
                <c:pt idx="1608">
                  <c:v>3.3713621472392701E-2</c:v>
                </c:pt>
                <c:pt idx="1609">
                  <c:v>3.3585318983841005E-2</c:v>
                </c:pt>
                <c:pt idx="1610">
                  <c:v>3.3934869039142494E-2</c:v>
                </c:pt>
                <c:pt idx="1611">
                  <c:v>3.1275232911091431E-2</c:v>
                </c:pt>
                <c:pt idx="1612">
                  <c:v>3.1679697033850839E-2</c:v>
                </c:pt>
                <c:pt idx="1613">
                  <c:v>2.9807128085981426E-2</c:v>
                </c:pt>
                <c:pt idx="1614">
                  <c:v>2.9335003215078363E-2</c:v>
                </c:pt>
                <c:pt idx="1615">
                  <c:v>2.8849683092343391E-2</c:v>
                </c:pt>
                <c:pt idx="1616">
                  <c:v>2.6669363495166416E-2</c:v>
                </c:pt>
                <c:pt idx="1617">
                  <c:v>2.6605352405721365E-2</c:v>
                </c:pt>
                <c:pt idx="1618">
                  <c:v>2.6740019730671215E-2</c:v>
                </c:pt>
                <c:pt idx="1619">
                  <c:v>2.6462752536457711E-2</c:v>
                </c:pt>
                <c:pt idx="1620">
                  <c:v>2.5312088407896761E-2</c:v>
                </c:pt>
                <c:pt idx="1621">
                  <c:v>2.476994178319699E-2</c:v>
                </c:pt>
                <c:pt idx="1622">
                  <c:v>2.393485650023771E-2</c:v>
                </c:pt>
                <c:pt idx="1623">
                  <c:v>2.2267462387128879E-2</c:v>
                </c:pt>
                <c:pt idx="1624">
                  <c:v>2.270468337130039E-2</c:v>
                </c:pt>
                <c:pt idx="1625">
                  <c:v>2.2066600351871739E-2</c:v>
                </c:pt>
                <c:pt idx="1626">
                  <c:v>2.1519712355413577E-2</c:v>
                </c:pt>
                <c:pt idx="1627">
                  <c:v>2.0791718114314316E-2</c:v>
                </c:pt>
                <c:pt idx="1628">
                  <c:v>1.9859552920121031E-2</c:v>
                </c:pt>
                <c:pt idx="1629">
                  <c:v>1.9436113563573894E-2</c:v>
                </c:pt>
                <c:pt idx="1630">
                  <c:v>1.9133848134515928E-2</c:v>
                </c:pt>
                <c:pt idx="1631">
                  <c:v>1.9706643406381195E-2</c:v>
                </c:pt>
                <c:pt idx="1632">
                  <c:v>1.785687708514979E-2</c:v>
                </c:pt>
                <c:pt idx="1633">
                  <c:v>1.9550951347631969E-2</c:v>
                </c:pt>
                <c:pt idx="1634">
                  <c:v>1.8591693768011001E-2</c:v>
                </c:pt>
                <c:pt idx="1635">
                  <c:v>1.9466625265804456E-2</c:v>
                </c:pt>
                <c:pt idx="1636">
                  <c:v>2.0291864436177288E-2</c:v>
                </c:pt>
                <c:pt idx="1637">
                  <c:v>1.7468935517747981E-2</c:v>
                </c:pt>
                <c:pt idx="1638">
                  <c:v>1.7117032466452388E-2</c:v>
                </c:pt>
                <c:pt idx="1639">
                  <c:v>1.7842080884501961E-2</c:v>
                </c:pt>
                <c:pt idx="1640">
                  <c:v>1.7898468699165414E-2</c:v>
                </c:pt>
                <c:pt idx="1641">
                  <c:v>1.5521576071705186E-2</c:v>
                </c:pt>
                <c:pt idx="1642">
                  <c:v>1.6546220637758159E-2</c:v>
                </c:pt>
                <c:pt idx="1643">
                  <c:v>1.7706367255609638E-2</c:v>
                </c:pt>
                <c:pt idx="1644">
                  <c:v>1.5713332346840199E-2</c:v>
                </c:pt>
                <c:pt idx="1645">
                  <c:v>1.7611069276388079E-2</c:v>
                </c:pt>
                <c:pt idx="1646">
                  <c:v>1.732161520624368E-2</c:v>
                </c:pt>
                <c:pt idx="1647">
                  <c:v>1.6071349616874349E-2</c:v>
                </c:pt>
                <c:pt idx="1648">
                  <c:v>1.4388373627750271E-2</c:v>
                </c:pt>
                <c:pt idx="1649">
                  <c:v>1.6370890350479832E-2</c:v>
                </c:pt>
                <c:pt idx="1650">
                  <c:v>1.8454590654146084E-2</c:v>
                </c:pt>
                <c:pt idx="1651">
                  <c:v>1.4914405306399599E-2</c:v>
                </c:pt>
                <c:pt idx="1652">
                  <c:v>1.2849260810316392E-2</c:v>
                </c:pt>
                <c:pt idx="1653">
                  <c:v>1.2606874346715903E-2</c:v>
                </c:pt>
                <c:pt idx="1654">
                  <c:v>1.3051527687282467E-2</c:v>
                </c:pt>
                <c:pt idx="1655">
                  <c:v>1.3115515443886262E-2</c:v>
                </c:pt>
                <c:pt idx="1656">
                  <c:v>1.2406128300943613E-2</c:v>
                </c:pt>
                <c:pt idx="1657">
                  <c:v>1.2368329003886243E-2</c:v>
                </c:pt>
                <c:pt idx="1658">
                  <c:v>1.2561604327385324E-2</c:v>
                </c:pt>
                <c:pt idx="1659">
                  <c:v>1.078495068462438E-2</c:v>
                </c:pt>
                <c:pt idx="1660">
                  <c:v>1.188957578784882E-2</c:v>
                </c:pt>
                <c:pt idx="1661">
                  <c:v>1.0352350985845714E-2</c:v>
                </c:pt>
                <c:pt idx="1662">
                  <c:v>9.672935664531597E-3</c:v>
                </c:pt>
                <c:pt idx="1663">
                  <c:v>1.0436872475455029E-2</c:v>
                </c:pt>
                <c:pt idx="1664">
                  <c:v>9.6885487495784114E-3</c:v>
                </c:pt>
                <c:pt idx="1665">
                  <c:v>1.0721084692332232E-2</c:v>
                </c:pt>
                <c:pt idx="1666">
                  <c:v>9.860142165053272E-3</c:v>
                </c:pt>
                <c:pt idx="1667">
                  <c:v>1.049902434644439E-2</c:v>
                </c:pt>
                <c:pt idx="1668">
                  <c:v>9.7821603425032669E-3</c:v>
                </c:pt>
                <c:pt idx="1669">
                  <c:v>9.4852002851098863E-3</c:v>
                </c:pt>
                <c:pt idx="1670">
                  <c:v>8.6601365594786359E-3</c:v>
                </c:pt>
                <c:pt idx="1671">
                  <c:v>9.0607647687855827E-3</c:v>
                </c:pt>
                <c:pt idx="1672">
                  <c:v>9.2325858865687019E-3</c:v>
                </c:pt>
                <c:pt idx="1673">
                  <c:v>7.4939686217331339E-3</c:v>
                </c:pt>
                <c:pt idx="1674">
                  <c:v>8.0043405828467626E-3</c:v>
                </c:pt>
                <c:pt idx="1675">
                  <c:v>8.4193369105957719E-3</c:v>
                </c:pt>
                <c:pt idx="1676">
                  <c:v>9.4042977675913506E-3</c:v>
                </c:pt>
                <c:pt idx="1677">
                  <c:v>6.9284380017275507E-3</c:v>
                </c:pt>
                <c:pt idx="1678">
                  <c:v>8.7416973851966798E-3</c:v>
                </c:pt>
                <c:pt idx="1679">
                  <c:v>7.2831909790761692E-3</c:v>
                </c:pt>
                <c:pt idx="1680">
                  <c:v>8.4719827925026567E-3</c:v>
                </c:pt>
                <c:pt idx="1681">
                  <c:v>6.9960379181740959E-3</c:v>
                </c:pt>
                <c:pt idx="1682">
                  <c:v>7.5140089559688275E-3</c:v>
                </c:pt>
                <c:pt idx="1683">
                  <c:v>7.0629644909106712E-3</c:v>
                </c:pt>
                <c:pt idx="1684">
                  <c:v>6.6577741458545767E-3</c:v>
                </c:pt>
                <c:pt idx="1685">
                  <c:v>6.9806247607798397E-3</c:v>
                </c:pt>
                <c:pt idx="1686">
                  <c:v>5.9061865510984871E-3</c:v>
                </c:pt>
                <c:pt idx="1687">
                  <c:v>6.4295236553617088E-3</c:v>
                </c:pt>
                <c:pt idx="1688">
                  <c:v>6.5857474341525016E-3</c:v>
                </c:pt>
                <c:pt idx="1689">
                  <c:v>6.4242199222068683E-3</c:v>
                </c:pt>
                <c:pt idx="1690">
                  <c:v>5.655060045667952E-3</c:v>
                </c:pt>
                <c:pt idx="1691">
                  <c:v>4.8095354968766754E-3</c:v>
                </c:pt>
                <c:pt idx="1692">
                  <c:v>6.4451461442391819E-3</c:v>
                </c:pt>
                <c:pt idx="1693">
                  <c:v>5.6713628881562769E-3</c:v>
                </c:pt>
                <c:pt idx="1694">
                  <c:v>5.1176387130444576E-3</c:v>
                </c:pt>
                <c:pt idx="1695">
                  <c:v>6.135399593410841E-3</c:v>
                </c:pt>
                <c:pt idx="1696">
                  <c:v>6.6687402279244842E-3</c:v>
                </c:pt>
                <c:pt idx="1697">
                  <c:v>6.5982216777392896E-3</c:v>
                </c:pt>
                <c:pt idx="1698">
                  <c:v>6.6538262715363852E-3</c:v>
                </c:pt>
                <c:pt idx="1699">
                  <c:v>6.9818157970108416E-3</c:v>
                </c:pt>
                <c:pt idx="1700">
                  <c:v>6.6188216440518852E-3</c:v>
                </c:pt>
                <c:pt idx="1701">
                  <c:v>6.5275682509196228E-3</c:v>
                </c:pt>
                <c:pt idx="1702">
                  <c:v>7.2590719782069588E-3</c:v>
                </c:pt>
                <c:pt idx="1703">
                  <c:v>7.1515498164218469E-3</c:v>
                </c:pt>
                <c:pt idx="1704">
                  <c:v>7.5445144726357313E-3</c:v>
                </c:pt>
                <c:pt idx="1705">
                  <c:v>8.3538152373684518E-3</c:v>
                </c:pt>
                <c:pt idx="1706">
                  <c:v>8.8032256954927376E-3</c:v>
                </c:pt>
                <c:pt idx="1707">
                  <c:v>8.866036134898149E-3</c:v>
                </c:pt>
                <c:pt idx="1708">
                  <c:v>9.3276707470382678E-3</c:v>
                </c:pt>
                <c:pt idx="1709">
                  <c:v>9.4390601846828168E-3</c:v>
                </c:pt>
                <c:pt idx="1710">
                  <c:v>9.3535121425541642E-3</c:v>
                </c:pt>
                <c:pt idx="1711">
                  <c:v>1.0288592841424853E-2</c:v>
                </c:pt>
                <c:pt idx="1712">
                  <c:v>1.0692301312240145E-2</c:v>
                </c:pt>
                <c:pt idx="1713">
                  <c:v>1.1379956828456363E-2</c:v>
                </c:pt>
                <c:pt idx="1714">
                  <c:v>1.1568131802824323E-2</c:v>
                </c:pt>
                <c:pt idx="1715">
                  <c:v>1.1741275100221389E-2</c:v>
                </c:pt>
                <c:pt idx="1716">
                  <c:v>1.2619518002400708E-2</c:v>
                </c:pt>
                <c:pt idx="1717">
                  <c:v>1.2853526912340284E-2</c:v>
                </c:pt>
                <c:pt idx="1718">
                  <c:v>1.3343080426605612E-2</c:v>
                </c:pt>
                <c:pt idx="1719">
                  <c:v>1.3448405094620731E-2</c:v>
                </c:pt>
                <c:pt idx="1720">
                  <c:v>1.4611346950591637E-2</c:v>
                </c:pt>
                <c:pt idx="1721">
                  <c:v>1.424422817881283E-2</c:v>
                </c:pt>
                <c:pt idx="1722">
                  <c:v>1.4696973078956434E-2</c:v>
                </c:pt>
                <c:pt idx="1723">
                  <c:v>1.5511185366932641E-2</c:v>
                </c:pt>
                <c:pt idx="1724">
                  <c:v>1.5329825968355366E-2</c:v>
                </c:pt>
                <c:pt idx="1725">
                  <c:v>1.5466692791242083E-2</c:v>
                </c:pt>
                <c:pt idx="1726">
                  <c:v>1.5659745526314543E-2</c:v>
                </c:pt>
                <c:pt idx="1727">
                  <c:v>1.5645273023623139E-2</c:v>
                </c:pt>
                <c:pt idx="1728">
                  <c:v>1.4612363431221929E-2</c:v>
                </c:pt>
                <c:pt idx="1729">
                  <c:v>1.4531763839453475E-2</c:v>
                </c:pt>
                <c:pt idx="1730">
                  <c:v>1.4607951711132154E-2</c:v>
                </c:pt>
                <c:pt idx="1731">
                  <c:v>1.4288729375394223E-2</c:v>
                </c:pt>
                <c:pt idx="1732">
                  <c:v>1.4312888583976606E-2</c:v>
                </c:pt>
                <c:pt idx="1733">
                  <c:v>1.4057479549296682E-2</c:v>
                </c:pt>
                <c:pt idx="1734">
                  <c:v>1.3466926615175907E-2</c:v>
                </c:pt>
                <c:pt idx="1735">
                  <c:v>1.4498488729862848E-2</c:v>
                </c:pt>
                <c:pt idx="1736">
                  <c:v>1.3485660520642644E-2</c:v>
                </c:pt>
                <c:pt idx="1737">
                  <c:v>1.4275520958484396E-2</c:v>
                </c:pt>
                <c:pt idx="1738">
                  <c:v>1.40965094841159E-2</c:v>
                </c:pt>
                <c:pt idx="1739">
                  <c:v>1.4017162390546532E-2</c:v>
                </c:pt>
                <c:pt idx="1740">
                  <c:v>1.4392202902520392E-2</c:v>
                </c:pt>
                <c:pt idx="1741">
                  <c:v>1.5130216559562905E-2</c:v>
                </c:pt>
                <c:pt idx="1742">
                  <c:v>1.5363301171748799E-2</c:v>
                </c:pt>
                <c:pt idx="1743">
                  <c:v>1.6601537706011089E-2</c:v>
                </c:pt>
                <c:pt idx="1744">
                  <c:v>1.6756973791155767E-2</c:v>
                </c:pt>
                <c:pt idx="1745">
                  <c:v>1.7131045050816703E-2</c:v>
                </c:pt>
                <c:pt idx="1746">
                  <c:v>1.7968245812803173E-2</c:v>
                </c:pt>
                <c:pt idx="1747">
                  <c:v>1.9120483798163161E-2</c:v>
                </c:pt>
                <c:pt idx="1748">
                  <c:v>1.9949596656024381E-2</c:v>
                </c:pt>
                <c:pt idx="1749">
                  <c:v>2.1564664832854651E-2</c:v>
                </c:pt>
                <c:pt idx="1750">
                  <c:v>2.2029546786055225E-2</c:v>
                </c:pt>
                <c:pt idx="1751">
                  <c:v>2.3344637039518716E-2</c:v>
                </c:pt>
                <c:pt idx="1752">
                  <c:v>2.4733166697281865E-2</c:v>
                </c:pt>
                <c:pt idx="1753">
                  <c:v>2.62252045559613E-2</c:v>
                </c:pt>
                <c:pt idx="1754">
                  <c:v>2.6971051003895512E-2</c:v>
                </c:pt>
                <c:pt idx="1755">
                  <c:v>2.7952541351198061E-2</c:v>
                </c:pt>
                <c:pt idx="1756">
                  <c:v>2.9900791674840187E-2</c:v>
                </c:pt>
                <c:pt idx="1757">
                  <c:v>3.1335832610246507E-2</c:v>
                </c:pt>
                <c:pt idx="1758">
                  <c:v>3.266918487334592E-2</c:v>
                </c:pt>
                <c:pt idx="1759">
                  <c:v>3.4050107201392364E-2</c:v>
                </c:pt>
                <c:pt idx="1760">
                  <c:v>3.4729313773170532E-2</c:v>
                </c:pt>
                <c:pt idx="1761">
                  <c:v>3.6588116700017832E-2</c:v>
                </c:pt>
                <c:pt idx="1762">
                  <c:v>3.7141546971360122E-2</c:v>
                </c:pt>
                <c:pt idx="1763">
                  <c:v>3.8084794659722483E-2</c:v>
                </c:pt>
                <c:pt idx="1764">
                  <c:v>3.9453619614105769E-2</c:v>
                </c:pt>
                <c:pt idx="1765">
                  <c:v>3.9318500532524371E-2</c:v>
                </c:pt>
                <c:pt idx="1766">
                  <c:v>4.0346612316525442E-2</c:v>
                </c:pt>
                <c:pt idx="1767">
                  <c:v>3.960759027434909E-2</c:v>
                </c:pt>
                <c:pt idx="1768">
                  <c:v>3.9678245571534161E-2</c:v>
                </c:pt>
                <c:pt idx="1769">
                  <c:v>4.0217860935517859E-2</c:v>
                </c:pt>
                <c:pt idx="1770">
                  <c:v>3.8980173740376524E-2</c:v>
                </c:pt>
                <c:pt idx="1771">
                  <c:v>3.9118386965658607E-2</c:v>
                </c:pt>
                <c:pt idx="1772">
                  <c:v>3.8289639546408398E-2</c:v>
                </c:pt>
                <c:pt idx="1773">
                  <c:v>3.774054557033852E-2</c:v>
                </c:pt>
                <c:pt idx="1774">
                  <c:v>3.7179690793312521E-2</c:v>
                </c:pt>
                <c:pt idx="1775">
                  <c:v>3.6878139109285051E-2</c:v>
                </c:pt>
                <c:pt idx="1776">
                  <c:v>3.5614049833139531E-2</c:v>
                </c:pt>
                <c:pt idx="1777">
                  <c:v>3.458973768956939E-2</c:v>
                </c:pt>
                <c:pt idx="1778">
                  <c:v>3.4085134592402345E-2</c:v>
                </c:pt>
                <c:pt idx="1779">
                  <c:v>3.3581814836876965E-2</c:v>
                </c:pt>
                <c:pt idx="1780">
                  <c:v>3.3541586304584807E-2</c:v>
                </c:pt>
                <c:pt idx="1781">
                  <c:v>3.2889950929666935E-2</c:v>
                </c:pt>
                <c:pt idx="1782">
                  <c:v>3.2520280872091002E-2</c:v>
                </c:pt>
                <c:pt idx="1783">
                  <c:v>3.2602729681370381E-2</c:v>
                </c:pt>
                <c:pt idx="1784">
                  <c:v>3.2270336287630187E-2</c:v>
                </c:pt>
                <c:pt idx="1785">
                  <c:v>3.1874638889044203E-2</c:v>
                </c:pt>
                <c:pt idx="1786">
                  <c:v>3.1555589110371755E-2</c:v>
                </c:pt>
                <c:pt idx="1787">
                  <c:v>3.1328150545316076E-2</c:v>
                </c:pt>
                <c:pt idx="1788">
                  <c:v>3.1594737507347141E-2</c:v>
                </c:pt>
                <c:pt idx="1789">
                  <c:v>3.1620678064341788E-2</c:v>
                </c:pt>
                <c:pt idx="1790">
                  <c:v>3.0826610575531689E-2</c:v>
                </c:pt>
                <c:pt idx="1791">
                  <c:v>3.0967696262642695E-2</c:v>
                </c:pt>
                <c:pt idx="1792">
                  <c:v>3.144508279663958E-2</c:v>
                </c:pt>
                <c:pt idx="1793">
                  <c:v>3.1707156471628396E-2</c:v>
                </c:pt>
                <c:pt idx="1794">
                  <c:v>3.2412615494764298E-2</c:v>
                </c:pt>
                <c:pt idx="1795">
                  <c:v>3.2755280883355546E-2</c:v>
                </c:pt>
                <c:pt idx="1796">
                  <c:v>3.3265162238764003E-2</c:v>
                </c:pt>
                <c:pt idx="1797">
                  <c:v>3.3869998935794988E-2</c:v>
                </c:pt>
                <c:pt idx="1798">
                  <c:v>3.5671611100912971E-2</c:v>
                </c:pt>
                <c:pt idx="1799">
                  <c:v>3.6585086865705808E-2</c:v>
                </c:pt>
                <c:pt idx="1800">
                  <c:v>3.7548536117351587E-2</c:v>
                </c:pt>
                <c:pt idx="1801">
                  <c:v>3.8525948930779312E-2</c:v>
                </c:pt>
                <c:pt idx="1802">
                  <c:v>3.8940790993919096E-2</c:v>
                </c:pt>
                <c:pt idx="1803">
                  <c:v>3.9833190277742049E-2</c:v>
                </c:pt>
                <c:pt idx="1804">
                  <c:v>4.0515776908486796E-2</c:v>
                </c:pt>
                <c:pt idx="1805">
                  <c:v>4.1216586157676198E-2</c:v>
                </c:pt>
                <c:pt idx="1806">
                  <c:v>4.1327733736909532E-2</c:v>
                </c:pt>
                <c:pt idx="1807">
                  <c:v>4.1564645404571283E-2</c:v>
                </c:pt>
                <c:pt idx="1808">
                  <c:v>4.1322059814164529E-2</c:v>
                </c:pt>
                <c:pt idx="1809">
                  <c:v>4.063710174957396E-2</c:v>
                </c:pt>
                <c:pt idx="1810">
                  <c:v>3.9793503534880793E-2</c:v>
                </c:pt>
                <c:pt idx="1811">
                  <c:v>3.904190448090971E-2</c:v>
                </c:pt>
                <c:pt idx="1812">
                  <c:v>3.7706674438219533E-2</c:v>
                </c:pt>
                <c:pt idx="1813">
                  <c:v>3.7323849368691757E-2</c:v>
                </c:pt>
                <c:pt idx="1814">
                  <c:v>3.6270266749585646E-2</c:v>
                </c:pt>
                <c:pt idx="1815">
                  <c:v>3.5048930592446743E-2</c:v>
                </c:pt>
                <c:pt idx="1816">
                  <c:v>3.4255306017973379E-2</c:v>
                </c:pt>
                <c:pt idx="1817">
                  <c:v>3.3384909103650669E-2</c:v>
                </c:pt>
                <c:pt idx="1818">
                  <c:v>3.2415908509277357E-2</c:v>
                </c:pt>
                <c:pt idx="1819">
                  <c:v>3.1590332060062974E-2</c:v>
                </c:pt>
                <c:pt idx="1820">
                  <c:v>3.046819084158104E-2</c:v>
                </c:pt>
                <c:pt idx="1821">
                  <c:v>3.013799058666488E-2</c:v>
                </c:pt>
                <c:pt idx="1822">
                  <c:v>2.9858154797130741E-2</c:v>
                </c:pt>
                <c:pt idx="1823">
                  <c:v>2.9352533046905611E-2</c:v>
                </c:pt>
                <c:pt idx="1824">
                  <c:v>2.9098010492695441E-2</c:v>
                </c:pt>
                <c:pt idx="1825">
                  <c:v>2.8527857057248758E-2</c:v>
                </c:pt>
                <c:pt idx="1826">
                  <c:v>2.8251632628509778E-2</c:v>
                </c:pt>
                <c:pt idx="1827">
                  <c:v>2.7858663064527049E-2</c:v>
                </c:pt>
                <c:pt idx="1828">
                  <c:v>2.7688631203945886E-2</c:v>
                </c:pt>
                <c:pt idx="1829">
                  <c:v>2.7228439071259346E-2</c:v>
                </c:pt>
                <c:pt idx="1830">
                  <c:v>2.7053450628175844E-2</c:v>
                </c:pt>
                <c:pt idx="1831">
                  <c:v>2.6916487188885431E-2</c:v>
                </c:pt>
                <c:pt idx="1832">
                  <c:v>2.6263687470905482E-2</c:v>
                </c:pt>
                <c:pt idx="1833">
                  <c:v>2.5646382710405209E-2</c:v>
                </c:pt>
                <c:pt idx="1834">
                  <c:v>2.5532942065551616E-2</c:v>
                </c:pt>
                <c:pt idx="1835">
                  <c:v>2.4362468805869071E-2</c:v>
                </c:pt>
                <c:pt idx="1836">
                  <c:v>2.4402610216331395E-2</c:v>
                </c:pt>
                <c:pt idx="1837">
                  <c:v>2.3609757909402319E-2</c:v>
                </c:pt>
                <c:pt idx="1838">
                  <c:v>2.2720338768274111E-2</c:v>
                </c:pt>
                <c:pt idx="1839">
                  <c:v>2.224444641670504E-2</c:v>
                </c:pt>
                <c:pt idx="1840">
                  <c:v>2.130690271948301E-2</c:v>
                </c:pt>
                <c:pt idx="1841">
                  <c:v>2.045693258628483E-2</c:v>
                </c:pt>
                <c:pt idx="1842">
                  <c:v>1.9695898141106304E-2</c:v>
                </c:pt>
                <c:pt idx="1843">
                  <c:v>1.9141657461871568E-2</c:v>
                </c:pt>
                <c:pt idx="1844">
                  <c:v>1.8029753227178293E-2</c:v>
                </c:pt>
                <c:pt idx="1845">
                  <c:v>1.7390433446808025E-2</c:v>
                </c:pt>
                <c:pt idx="1846">
                  <c:v>1.7304237241861135E-2</c:v>
                </c:pt>
                <c:pt idx="1847">
                  <c:v>1.6864107117694031E-2</c:v>
                </c:pt>
                <c:pt idx="1848">
                  <c:v>1.608010089621028E-2</c:v>
                </c:pt>
                <c:pt idx="1849">
                  <c:v>1.5863775197604534E-2</c:v>
                </c:pt>
                <c:pt idx="1850">
                  <c:v>1.5697473998558718E-2</c:v>
                </c:pt>
                <c:pt idx="1851">
                  <c:v>1.5516348840694701E-2</c:v>
                </c:pt>
                <c:pt idx="1852">
                  <c:v>1.5608273104774216E-2</c:v>
                </c:pt>
                <c:pt idx="1853">
                  <c:v>1.560908820354736E-2</c:v>
                </c:pt>
                <c:pt idx="1854">
                  <c:v>1.5636444396018932E-2</c:v>
                </c:pt>
                <c:pt idx="1855">
                  <c:v>1.5553171987779592E-2</c:v>
                </c:pt>
                <c:pt idx="1856">
                  <c:v>1.555060205609083E-2</c:v>
                </c:pt>
                <c:pt idx="1857">
                  <c:v>1.5695276704620585E-2</c:v>
                </c:pt>
                <c:pt idx="1858">
                  <c:v>1.4941770460430263E-2</c:v>
                </c:pt>
                <c:pt idx="1859">
                  <c:v>1.490380604684189E-2</c:v>
                </c:pt>
                <c:pt idx="1860">
                  <c:v>1.4599231852847665E-2</c:v>
                </c:pt>
                <c:pt idx="1861">
                  <c:v>1.4101250062565122E-2</c:v>
                </c:pt>
                <c:pt idx="1862">
                  <c:v>1.3493870440362078E-2</c:v>
                </c:pt>
                <c:pt idx="1863">
                  <c:v>1.3083861809243251E-2</c:v>
                </c:pt>
                <c:pt idx="1864">
                  <c:v>1.2689456607820969E-2</c:v>
                </c:pt>
                <c:pt idx="1865">
                  <c:v>1.145025956766315E-2</c:v>
                </c:pt>
                <c:pt idx="1866">
                  <c:v>1.1273590843030208E-2</c:v>
                </c:pt>
                <c:pt idx="1867">
                  <c:v>1.065141650796652E-2</c:v>
                </c:pt>
                <c:pt idx="1868">
                  <c:v>9.8465221967439856E-3</c:v>
                </c:pt>
                <c:pt idx="1869">
                  <c:v>9.514388092141661E-3</c:v>
                </c:pt>
                <c:pt idx="1870">
                  <c:v>8.6751689536810686E-3</c:v>
                </c:pt>
                <c:pt idx="1871">
                  <c:v>8.8204641590414259E-3</c:v>
                </c:pt>
                <c:pt idx="1872">
                  <c:v>7.7419695998802232E-3</c:v>
                </c:pt>
                <c:pt idx="1873">
                  <c:v>7.2058875201932507E-3</c:v>
                </c:pt>
                <c:pt idx="1874">
                  <c:v>7.062474776611781E-3</c:v>
                </c:pt>
                <c:pt idx="1875">
                  <c:v>6.7506392287461567E-3</c:v>
                </c:pt>
                <c:pt idx="1876">
                  <c:v>6.4611674408729322E-3</c:v>
                </c:pt>
                <c:pt idx="1877">
                  <c:v>5.859488856961477E-3</c:v>
                </c:pt>
                <c:pt idx="1878">
                  <c:v>5.5332516640736115E-3</c:v>
                </c:pt>
                <c:pt idx="1879">
                  <c:v>4.9188970994548872E-3</c:v>
                </c:pt>
                <c:pt idx="1880">
                  <c:v>4.8375889852597317E-3</c:v>
                </c:pt>
                <c:pt idx="1881">
                  <c:v>4.7023334911382789E-3</c:v>
                </c:pt>
                <c:pt idx="1882">
                  <c:v>4.1192832096031487E-3</c:v>
                </c:pt>
                <c:pt idx="1883">
                  <c:v>3.7665646290903285E-3</c:v>
                </c:pt>
                <c:pt idx="1884">
                  <c:v>3.5864701218161973E-3</c:v>
                </c:pt>
                <c:pt idx="1885">
                  <c:v>3.7158795268523379E-3</c:v>
                </c:pt>
                <c:pt idx="1886">
                  <c:v>3.0999444048752725E-3</c:v>
                </c:pt>
                <c:pt idx="1887">
                  <c:v>2.8683030250383282E-3</c:v>
                </c:pt>
                <c:pt idx="1888">
                  <c:v>2.3542182342837434E-3</c:v>
                </c:pt>
                <c:pt idx="1889">
                  <c:v>1.974523248355585E-3</c:v>
                </c:pt>
                <c:pt idx="1890">
                  <c:v>1.6887003218565219E-3</c:v>
                </c:pt>
                <c:pt idx="1891">
                  <c:v>9.782142131779456E-4</c:v>
                </c:pt>
                <c:pt idx="1892">
                  <c:v>1.1435270558773566E-3</c:v>
                </c:pt>
                <c:pt idx="1893">
                  <c:v>5.5323396908656813E-4</c:v>
                </c:pt>
                <c:pt idx="1894">
                  <c:v>-2.7760069742589072E-4</c:v>
                </c:pt>
                <c:pt idx="1895">
                  <c:v>-1.3413535086930148E-3</c:v>
                </c:pt>
                <c:pt idx="1896">
                  <c:v>-1.1378297939059548E-3</c:v>
                </c:pt>
                <c:pt idx="1897">
                  <c:v>-1.4825489987646337E-3</c:v>
                </c:pt>
                <c:pt idx="1898">
                  <c:v>-2.2438847564850359E-3</c:v>
                </c:pt>
                <c:pt idx="1899">
                  <c:v>-2.5575319961125068E-3</c:v>
                </c:pt>
                <c:pt idx="1900">
                  <c:v>-2.4593659474405546E-3</c:v>
                </c:pt>
                <c:pt idx="1901">
                  <c:v>-3.1703392924496629E-3</c:v>
                </c:pt>
                <c:pt idx="1902">
                  <c:v>-3.3522623613650646E-3</c:v>
                </c:pt>
                <c:pt idx="1903">
                  <c:v>-3.1792162189275205E-3</c:v>
                </c:pt>
                <c:pt idx="1904">
                  <c:v>-3.1405302336280708E-3</c:v>
                </c:pt>
                <c:pt idx="1905">
                  <c:v>-2.9118915568461592E-3</c:v>
                </c:pt>
                <c:pt idx="1906">
                  <c:v>-2.3155771263406247E-3</c:v>
                </c:pt>
                <c:pt idx="1907">
                  <c:v>-2.2747537496525735E-3</c:v>
                </c:pt>
                <c:pt idx="1908">
                  <c:v>-1.82828350299611E-3</c:v>
                </c:pt>
                <c:pt idx="1909">
                  <c:v>-1.2424083813896494E-3</c:v>
                </c:pt>
                <c:pt idx="1910">
                  <c:v>-3.9320831965754949E-4</c:v>
                </c:pt>
                <c:pt idx="1911">
                  <c:v>1.5344318495346537E-4</c:v>
                </c:pt>
                <c:pt idx="1912">
                  <c:v>9.3250739880152561E-4</c:v>
                </c:pt>
                <c:pt idx="1913">
                  <c:v>1.52953035939659E-3</c:v>
                </c:pt>
                <c:pt idx="1914">
                  <c:v>2.4188979128803509E-3</c:v>
                </c:pt>
                <c:pt idx="1915">
                  <c:v>3.727509122200566E-3</c:v>
                </c:pt>
                <c:pt idx="1916">
                  <c:v>4.6552964518518855E-3</c:v>
                </c:pt>
                <c:pt idx="1917">
                  <c:v>5.7965923328683541E-3</c:v>
                </c:pt>
                <c:pt idx="1918">
                  <c:v>6.5864246627571413E-3</c:v>
                </c:pt>
                <c:pt idx="1919">
                  <c:v>6.8871011155635584E-3</c:v>
                </c:pt>
                <c:pt idx="1920">
                  <c:v>7.364533709044073E-3</c:v>
                </c:pt>
                <c:pt idx="1921">
                  <c:v>7.3629995041888177E-3</c:v>
                </c:pt>
                <c:pt idx="1922">
                  <c:v>7.2943810112503851E-3</c:v>
                </c:pt>
                <c:pt idx="1923">
                  <c:v>6.5590384973220547E-3</c:v>
                </c:pt>
                <c:pt idx="1924">
                  <c:v>6.3609296074432567E-3</c:v>
                </c:pt>
                <c:pt idx="1925">
                  <c:v>5.3106621276713187E-3</c:v>
                </c:pt>
                <c:pt idx="1926">
                  <c:v>4.1739099300162411E-3</c:v>
                </c:pt>
                <c:pt idx="1927">
                  <c:v>3.1683877298065502E-3</c:v>
                </c:pt>
                <c:pt idx="1928">
                  <c:v>1.8905425513451243E-3</c:v>
                </c:pt>
                <c:pt idx="1929">
                  <c:v>1.104819993098298E-3</c:v>
                </c:pt>
                <c:pt idx="1930">
                  <c:v>2.4445399495853087E-4</c:v>
                </c:pt>
                <c:pt idx="1931">
                  <c:v>-1.1702448168947541E-3</c:v>
                </c:pt>
                <c:pt idx="1932">
                  <c:v>-1.1901553198490414E-3</c:v>
                </c:pt>
                <c:pt idx="1933">
                  <c:v>-1.4577383609968506E-3</c:v>
                </c:pt>
                <c:pt idx="1934">
                  <c:v>-1.5832542779713396E-3</c:v>
                </c:pt>
                <c:pt idx="1935">
                  <c:v>-1.8454426808643606E-3</c:v>
                </c:pt>
                <c:pt idx="1936">
                  <c:v>-1.5961214382356134E-3</c:v>
                </c:pt>
                <c:pt idx="1937">
                  <c:v>-1.5654034527641039E-3</c:v>
                </c:pt>
                <c:pt idx="1938">
                  <c:v>-6.8359162078050068E-4</c:v>
                </c:pt>
                <c:pt idx="1939">
                  <c:v>-4.6460745229078004E-5</c:v>
                </c:pt>
                <c:pt idx="1940">
                  <c:v>1.0361216291444528E-3</c:v>
                </c:pt>
                <c:pt idx="1941">
                  <c:v>1.7454326107696275E-3</c:v>
                </c:pt>
                <c:pt idx="1942">
                  <c:v>3.0477558045262435E-3</c:v>
                </c:pt>
                <c:pt idx="1943">
                  <c:v>4.3253631593328304E-3</c:v>
                </c:pt>
                <c:pt idx="1944">
                  <c:v>5.9795607315654767E-3</c:v>
                </c:pt>
                <c:pt idx="1945">
                  <c:v>7.5857160229105061E-3</c:v>
                </c:pt>
                <c:pt idx="1946">
                  <c:v>9.2085708380755874E-3</c:v>
                </c:pt>
                <c:pt idx="1947">
                  <c:v>1.1374470134497168E-2</c:v>
                </c:pt>
                <c:pt idx="1948">
                  <c:v>1.4094203530762524E-2</c:v>
                </c:pt>
                <c:pt idx="1949">
                  <c:v>1.5743023228790821E-2</c:v>
                </c:pt>
                <c:pt idx="1950">
                  <c:v>1.8053630690932555E-2</c:v>
                </c:pt>
                <c:pt idx="1951">
                  <c:v>1.9670794410672772E-2</c:v>
                </c:pt>
                <c:pt idx="1952">
                  <c:v>2.1030508146430239E-2</c:v>
                </c:pt>
                <c:pt idx="1953">
                  <c:v>2.2119843206474761E-2</c:v>
                </c:pt>
                <c:pt idx="1954">
                  <c:v>2.1678174026356391E-2</c:v>
                </c:pt>
                <c:pt idx="1955">
                  <c:v>2.0897167769588561E-2</c:v>
                </c:pt>
                <c:pt idx="1956">
                  <c:v>1.9907660766613135E-2</c:v>
                </c:pt>
                <c:pt idx="1957">
                  <c:v>1.76920731828921E-2</c:v>
                </c:pt>
                <c:pt idx="1958">
                  <c:v>1.5873220026832509E-2</c:v>
                </c:pt>
                <c:pt idx="1959">
                  <c:v>1.301294671861853E-2</c:v>
                </c:pt>
                <c:pt idx="1960">
                  <c:v>1.0473608662147894E-2</c:v>
                </c:pt>
                <c:pt idx="1961">
                  <c:v>8.8474251841479737E-3</c:v>
                </c:pt>
                <c:pt idx="1962">
                  <c:v>6.9452255078321992E-3</c:v>
                </c:pt>
                <c:pt idx="1963">
                  <c:v>4.9562690877475238E-3</c:v>
                </c:pt>
                <c:pt idx="1964">
                  <c:v>3.805622694070955E-3</c:v>
                </c:pt>
                <c:pt idx="1965">
                  <c:v>2.933795054473394E-3</c:v>
                </c:pt>
                <c:pt idx="1966">
                  <c:v>2.3167254952305497E-3</c:v>
                </c:pt>
                <c:pt idx="1967">
                  <c:v>2.2032304358677937E-3</c:v>
                </c:pt>
                <c:pt idx="1968">
                  <c:v>2.2491152193248112E-3</c:v>
                </c:pt>
                <c:pt idx="1969">
                  <c:v>2.6975382409036366E-3</c:v>
                </c:pt>
                <c:pt idx="1970">
                  <c:v>3.0719596648942707E-3</c:v>
                </c:pt>
                <c:pt idx="1971">
                  <c:v>3.0823868733755935E-3</c:v>
                </c:pt>
                <c:pt idx="1972">
                  <c:v>3.9140776087949539E-3</c:v>
                </c:pt>
                <c:pt idx="1973">
                  <c:v>4.4543248449257847E-3</c:v>
                </c:pt>
                <c:pt idx="1974">
                  <c:v>5.2394334253490008E-3</c:v>
                </c:pt>
                <c:pt idx="1975">
                  <c:v>6.1621620840828575E-3</c:v>
                </c:pt>
                <c:pt idx="1976">
                  <c:v>7.435703447441773E-3</c:v>
                </c:pt>
                <c:pt idx="1977">
                  <c:v>8.7350851853396708E-3</c:v>
                </c:pt>
                <c:pt idx="1978">
                  <c:v>9.4767326442264446E-3</c:v>
                </c:pt>
                <c:pt idx="1979">
                  <c:v>1.0873077030736568E-2</c:v>
                </c:pt>
                <c:pt idx="1980">
                  <c:v>1.1649187212835206E-2</c:v>
                </c:pt>
                <c:pt idx="1981">
                  <c:v>1.1842488481061626E-2</c:v>
                </c:pt>
                <c:pt idx="1982">
                  <c:v>1.2298856057032882E-2</c:v>
                </c:pt>
                <c:pt idx="1983">
                  <c:v>1.2867133765270024E-2</c:v>
                </c:pt>
                <c:pt idx="1984">
                  <c:v>1.301247511077467E-2</c:v>
                </c:pt>
                <c:pt idx="1985">
                  <c:v>1.2606178414747433E-2</c:v>
                </c:pt>
                <c:pt idx="1986">
                  <c:v>1.2328134635330452E-2</c:v>
                </c:pt>
                <c:pt idx="1987">
                  <c:v>1.1465447867045765E-2</c:v>
                </c:pt>
                <c:pt idx="1988">
                  <c:v>1.0574213535042905E-2</c:v>
                </c:pt>
                <c:pt idx="1989">
                  <c:v>9.3515197401787889E-3</c:v>
                </c:pt>
                <c:pt idx="1990">
                  <c:v>8.7522763429479858E-3</c:v>
                </c:pt>
                <c:pt idx="1991">
                  <c:v>8.2264977281246501E-3</c:v>
                </c:pt>
                <c:pt idx="1992">
                  <c:v>7.7341220707183092E-3</c:v>
                </c:pt>
                <c:pt idx="1993">
                  <c:v>7.4298569405000028E-3</c:v>
                </c:pt>
                <c:pt idx="1994">
                  <c:v>7.4468831261480586E-3</c:v>
                </c:pt>
                <c:pt idx="1995">
                  <c:v>7.1125276558233266E-3</c:v>
                </c:pt>
                <c:pt idx="1996">
                  <c:v>6.9966909352355625E-3</c:v>
                </c:pt>
                <c:pt idx="1997">
                  <c:v>6.9507521345251802E-3</c:v>
                </c:pt>
                <c:pt idx="1998">
                  <c:v>6.4976678298287807E-3</c:v>
                </c:pt>
                <c:pt idx="1999">
                  <c:v>6.3447667654479081E-3</c:v>
                </c:pt>
                <c:pt idx="2000">
                  <c:v>5.2557550133070299E-3</c:v>
                </c:pt>
                <c:pt idx="2001">
                  <c:v>4.5931423128856078E-3</c:v>
                </c:pt>
                <c:pt idx="2002">
                  <c:v>3.9070461011261673E-3</c:v>
                </c:pt>
                <c:pt idx="2003">
                  <c:v>4.0156990991014399E-3</c:v>
                </c:pt>
                <c:pt idx="2004">
                  <c:v>4.1774817145046952E-3</c:v>
                </c:pt>
                <c:pt idx="2005">
                  <c:v>4.3030718503483459E-3</c:v>
                </c:pt>
                <c:pt idx="2006">
                  <c:v>5.1924012161923619E-3</c:v>
                </c:pt>
                <c:pt idx="2007">
                  <c:v>6.7532308288828016E-3</c:v>
                </c:pt>
                <c:pt idx="2008">
                  <c:v>8.4307459466190851E-3</c:v>
                </c:pt>
                <c:pt idx="2009">
                  <c:v>1.0348176399844568E-2</c:v>
                </c:pt>
                <c:pt idx="2010">
                  <c:v>1.2380317829442385E-2</c:v>
                </c:pt>
                <c:pt idx="2011">
                  <c:v>1.4210091029527284E-2</c:v>
                </c:pt>
                <c:pt idx="2012">
                  <c:v>1.5712282483264457E-2</c:v>
                </c:pt>
                <c:pt idx="2013">
                  <c:v>1.6984495850262356E-2</c:v>
                </c:pt>
                <c:pt idx="2014">
                  <c:v>1.6449997132310136E-2</c:v>
                </c:pt>
                <c:pt idx="2015">
                  <c:v>1.6335452651140094E-2</c:v>
                </c:pt>
                <c:pt idx="2016">
                  <c:v>1.5601021532858007E-2</c:v>
                </c:pt>
                <c:pt idx="2017">
                  <c:v>1.3236446307794504E-2</c:v>
                </c:pt>
                <c:pt idx="2018">
                  <c:v>1.1891766697853835E-2</c:v>
                </c:pt>
                <c:pt idx="2019">
                  <c:v>9.7769478550919289E-3</c:v>
                </c:pt>
                <c:pt idx="2020">
                  <c:v>8.1335141799620883E-3</c:v>
                </c:pt>
                <c:pt idx="2021">
                  <c:v>6.2687264019596969E-3</c:v>
                </c:pt>
                <c:pt idx="2022">
                  <c:v>4.0234453500630832E-3</c:v>
                </c:pt>
                <c:pt idx="2023">
                  <c:v>2.3632921701471979E-3</c:v>
                </c:pt>
                <c:pt idx="2024">
                  <c:v>8.2094709627063278E-5</c:v>
                </c:pt>
                <c:pt idx="2025">
                  <c:v>-1.0401342573798586E-3</c:v>
                </c:pt>
                <c:pt idx="2026">
                  <c:v>-2.4666497723134159E-3</c:v>
                </c:pt>
                <c:pt idx="2027">
                  <c:v>-2.853418346418217E-3</c:v>
                </c:pt>
                <c:pt idx="2028">
                  <c:v>-3.5173985988237386E-3</c:v>
                </c:pt>
                <c:pt idx="2029">
                  <c:v>-3.4608806946909362E-3</c:v>
                </c:pt>
                <c:pt idx="2030">
                  <c:v>-2.7829690785369995E-3</c:v>
                </c:pt>
                <c:pt idx="2031">
                  <c:v>-1.8018181578250067E-3</c:v>
                </c:pt>
                <c:pt idx="2032">
                  <c:v>-1.5540044558001037E-4</c:v>
                </c:pt>
                <c:pt idx="2033">
                  <c:v>1.6994602562271435E-3</c:v>
                </c:pt>
                <c:pt idx="2034">
                  <c:v>3.9131731120289961E-3</c:v>
                </c:pt>
                <c:pt idx="2035">
                  <c:v>6.3375511166921042E-3</c:v>
                </c:pt>
                <c:pt idx="2036">
                  <c:v>8.9164493799144054E-3</c:v>
                </c:pt>
                <c:pt idx="2037">
                  <c:v>1.1074377557936478E-2</c:v>
                </c:pt>
                <c:pt idx="2038">
                  <c:v>1.2439315276775421E-2</c:v>
                </c:pt>
                <c:pt idx="2039">
                  <c:v>1.3722491931267601E-2</c:v>
                </c:pt>
                <c:pt idx="2040">
                  <c:v>1.3853456027968426E-2</c:v>
                </c:pt>
                <c:pt idx="2041">
                  <c:v>1.2402608014853385E-2</c:v>
                </c:pt>
                <c:pt idx="2042">
                  <c:v>1.0509498379058908E-2</c:v>
                </c:pt>
                <c:pt idx="2043">
                  <c:v>7.9848753078173643E-3</c:v>
                </c:pt>
                <c:pt idx="2044">
                  <c:v>5.3494969417259633E-3</c:v>
                </c:pt>
                <c:pt idx="2045">
                  <c:v>2.3903828728478529E-3</c:v>
                </c:pt>
                <c:pt idx="2046">
                  <c:v>-3.4390921436790872E-4</c:v>
                </c:pt>
                <c:pt idx="2047">
                  <c:v>-2.7453622381040307E-3</c:v>
                </c:pt>
                <c:pt idx="2048">
                  <c:v>-4.4471763682654361E-3</c:v>
                </c:pt>
                <c:pt idx="2049">
                  <c:v>-6.0387797227338599E-3</c:v>
                </c:pt>
                <c:pt idx="2050">
                  <c:v>-7.0401852282324581E-3</c:v>
                </c:pt>
                <c:pt idx="2051">
                  <c:v>-7.8127834662356718E-3</c:v>
                </c:pt>
                <c:pt idx="2052">
                  <c:v>-7.8778987826256183E-3</c:v>
                </c:pt>
                <c:pt idx="2053">
                  <c:v>-8.2091471005280511E-3</c:v>
                </c:pt>
                <c:pt idx="2054">
                  <c:v>-7.798794539096425E-3</c:v>
                </c:pt>
                <c:pt idx="2055">
                  <c:v>-7.2989250895349397E-3</c:v>
                </c:pt>
                <c:pt idx="2056">
                  <c:v>-6.4894615769754624E-3</c:v>
                </c:pt>
                <c:pt idx="2057">
                  <c:v>-5.6243951406210399E-3</c:v>
                </c:pt>
                <c:pt idx="2058">
                  <c:v>-4.7697146370485263E-3</c:v>
                </c:pt>
                <c:pt idx="2059">
                  <c:v>-3.7428910636786647E-3</c:v>
                </c:pt>
                <c:pt idx="2060">
                  <c:v>-3.0754482778862433E-3</c:v>
                </c:pt>
                <c:pt idx="2061">
                  <c:v>-2.2716974498079232E-3</c:v>
                </c:pt>
                <c:pt idx="2062">
                  <c:v>-1.1748594852878866E-3</c:v>
                </c:pt>
                <c:pt idx="2063">
                  <c:v>-1.1034761060082152E-3</c:v>
                </c:pt>
                <c:pt idx="2064">
                  <c:v>-6.1686067068616318E-4</c:v>
                </c:pt>
                <c:pt idx="2065">
                  <c:v>-7.6896899410188596E-4</c:v>
                </c:pt>
                <c:pt idx="2066">
                  <c:v>-1.1281450162305626E-3</c:v>
                </c:pt>
                <c:pt idx="2067">
                  <c:v>-1.4124474928684169E-3</c:v>
                </c:pt>
                <c:pt idx="2068">
                  <c:v>-1.9686310225461232E-3</c:v>
                </c:pt>
                <c:pt idx="2069">
                  <c:v>-2.8943153080062609E-3</c:v>
                </c:pt>
                <c:pt idx="2070">
                  <c:v>-4.0535986675543853E-3</c:v>
                </c:pt>
                <c:pt idx="2071">
                  <c:v>-4.7594163238641948E-3</c:v>
                </c:pt>
                <c:pt idx="2072">
                  <c:v>-5.3859177784687726E-3</c:v>
                </c:pt>
                <c:pt idx="2073">
                  <c:v>-5.7062749894941853E-3</c:v>
                </c:pt>
                <c:pt idx="2074">
                  <c:v>-5.9466010480932127E-3</c:v>
                </c:pt>
                <c:pt idx="2075">
                  <c:v>-5.6877691371674463E-3</c:v>
                </c:pt>
                <c:pt idx="2076">
                  <c:v>-4.9523996245387988E-3</c:v>
                </c:pt>
                <c:pt idx="2077">
                  <c:v>-4.1790853893039701E-3</c:v>
                </c:pt>
                <c:pt idx="2078">
                  <c:v>-2.845246479991119E-3</c:v>
                </c:pt>
                <c:pt idx="2079">
                  <c:v>-1.676405585461109E-3</c:v>
                </c:pt>
                <c:pt idx="2080">
                  <c:v>-3.9088754388921093E-4</c:v>
                </c:pt>
                <c:pt idx="2081">
                  <c:v>6.9863580027596656E-4</c:v>
                </c:pt>
                <c:pt idx="2082">
                  <c:v>1.5603368383489483E-3</c:v>
                </c:pt>
                <c:pt idx="2083">
                  <c:v>1.6063900500123476E-3</c:v>
                </c:pt>
                <c:pt idx="2084">
                  <c:v>1.6098655142158871E-3</c:v>
                </c:pt>
                <c:pt idx="2085">
                  <c:v>7.5520489397055274E-4</c:v>
                </c:pt>
                <c:pt idx="2086">
                  <c:v>3.8432529037338986E-4</c:v>
                </c:pt>
                <c:pt idx="2087">
                  <c:v>-8.1644550506273367E-4</c:v>
                </c:pt>
                <c:pt idx="2088">
                  <c:v>-2.7621439233336473E-3</c:v>
                </c:pt>
                <c:pt idx="2089">
                  <c:v>-3.606336574593326E-3</c:v>
                </c:pt>
                <c:pt idx="2090">
                  <c:v>-4.2665008803038293E-3</c:v>
                </c:pt>
                <c:pt idx="2091">
                  <c:v>-5.3437660847472576E-3</c:v>
                </c:pt>
                <c:pt idx="2092">
                  <c:v>-6.3829597366868371E-3</c:v>
                </c:pt>
                <c:pt idx="2093">
                  <c:v>-6.7167006908034829E-3</c:v>
                </c:pt>
                <c:pt idx="2094">
                  <c:v>-7.1539445203317939E-3</c:v>
                </c:pt>
                <c:pt idx="2095">
                  <c:v>-6.8000448180961723E-3</c:v>
                </c:pt>
                <c:pt idx="2096">
                  <c:v>-6.638813791534158E-3</c:v>
                </c:pt>
                <c:pt idx="2097">
                  <c:v>-5.6376430946501396E-3</c:v>
                </c:pt>
                <c:pt idx="2098">
                  <c:v>-4.4025243060637695E-3</c:v>
                </c:pt>
                <c:pt idx="2099">
                  <c:v>-3.5058775435261522E-3</c:v>
                </c:pt>
                <c:pt idx="2100">
                  <c:v>-1.5543098696645039E-3</c:v>
                </c:pt>
                <c:pt idx="2101">
                  <c:v>-4.6681021054181121E-4</c:v>
                </c:pt>
                <c:pt idx="2102">
                  <c:v>8.1911366081355991E-4</c:v>
                </c:pt>
                <c:pt idx="2103">
                  <c:v>1.5932233604140714E-3</c:v>
                </c:pt>
                <c:pt idx="2104">
                  <c:v>1.5986860155257979E-3</c:v>
                </c:pt>
                <c:pt idx="2105">
                  <c:v>1.8330621123486338E-3</c:v>
                </c:pt>
                <c:pt idx="2106">
                  <c:v>1.0615384767635808E-3</c:v>
                </c:pt>
                <c:pt idx="2107">
                  <c:v>4.4135532429909891E-4</c:v>
                </c:pt>
                <c:pt idx="2108">
                  <c:v>-3.8684037819474576E-4</c:v>
                </c:pt>
                <c:pt idx="2109">
                  <c:v>-1.0834015410102135E-3</c:v>
                </c:pt>
                <c:pt idx="2110">
                  <c:v>-1.928483436619409E-3</c:v>
                </c:pt>
                <c:pt idx="2111">
                  <c:v>-2.568774673522671E-3</c:v>
                </c:pt>
                <c:pt idx="2112">
                  <c:v>-2.0510069469990774E-3</c:v>
                </c:pt>
                <c:pt idx="2113">
                  <c:v>-2.1738144421684855E-3</c:v>
                </c:pt>
                <c:pt idx="2114">
                  <c:v>-1.2920783921344312E-3</c:v>
                </c:pt>
                <c:pt idx="2115">
                  <c:v>-5.647644492400225E-4</c:v>
                </c:pt>
                <c:pt idx="2116">
                  <c:v>-1.4523209925623032E-4</c:v>
                </c:pt>
                <c:pt idx="2117">
                  <c:v>6.5346402979760826E-4</c:v>
                </c:pt>
                <c:pt idx="2118">
                  <c:v>3.3275480173281663E-4</c:v>
                </c:pt>
                <c:pt idx="2119">
                  <c:v>3.0316522027432763E-4</c:v>
                </c:pt>
                <c:pt idx="2120">
                  <c:v>6.9963973621915004E-4</c:v>
                </c:pt>
                <c:pt idx="2121">
                  <c:v>6.7731547671382591E-4</c:v>
                </c:pt>
                <c:pt idx="2122">
                  <c:v>4.2500602732912368E-4</c:v>
                </c:pt>
                <c:pt idx="2123">
                  <c:v>5.4170824057234862E-4</c:v>
                </c:pt>
                <c:pt idx="2124">
                  <c:v>1.0325975785410238E-3</c:v>
                </c:pt>
                <c:pt idx="2125">
                  <c:v>1.0843586638176542E-3</c:v>
                </c:pt>
                <c:pt idx="2126">
                  <c:v>2.1451832597317935E-3</c:v>
                </c:pt>
                <c:pt idx="2127">
                  <c:v>3.9406459077312786E-3</c:v>
                </c:pt>
                <c:pt idx="2128">
                  <c:v>4.6177263842207897E-3</c:v>
                </c:pt>
                <c:pt idx="2129">
                  <c:v>5.4586755208409846E-3</c:v>
                </c:pt>
                <c:pt idx="2130">
                  <c:v>7.24002433050739E-3</c:v>
                </c:pt>
                <c:pt idx="2131">
                  <c:v>9.2255079722520297E-3</c:v>
                </c:pt>
                <c:pt idx="2132">
                  <c:v>1.0984126842717525E-2</c:v>
                </c:pt>
                <c:pt idx="2133">
                  <c:v>1.2140339289409864E-2</c:v>
                </c:pt>
                <c:pt idx="2134">
                  <c:v>1.3343891484977534E-2</c:v>
                </c:pt>
                <c:pt idx="2135">
                  <c:v>1.363256600953678E-2</c:v>
                </c:pt>
                <c:pt idx="2136">
                  <c:v>1.3438834116303901E-2</c:v>
                </c:pt>
                <c:pt idx="2137">
                  <c:v>1.224523754045171E-2</c:v>
                </c:pt>
                <c:pt idx="2138">
                  <c:v>1.1381362109800487E-2</c:v>
                </c:pt>
                <c:pt idx="2139">
                  <c:v>1.027735034260386E-2</c:v>
                </c:pt>
                <c:pt idx="2140">
                  <c:v>8.9029171463583037E-3</c:v>
                </c:pt>
                <c:pt idx="2141">
                  <c:v>8.4683339916759651E-3</c:v>
                </c:pt>
                <c:pt idx="2142">
                  <c:v>7.7042301990354958E-3</c:v>
                </c:pt>
                <c:pt idx="2143">
                  <c:v>7.4285719323131452E-3</c:v>
                </c:pt>
                <c:pt idx="2144">
                  <c:v>8.6377129577557624E-3</c:v>
                </c:pt>
                <c:pt idx="2145">
                  <c:v>1.0451067298269286E-2</c:v>
                </c:pt>
                <c:pt idx="2146">
                  <c:v>1.2707764299668196E-2</c:v>
                </c:pt>
                <c:pt idx="2147">
                  <c:v>1.4574566502998466E-2</c:v>
                </c:pt>
                <c:pt idx="2148">
                  <c:v>1.6648689416328917E-2</c:v>
                </c:pt>
                <c:pt idx="2149">
                  <c:v>1.8264496682307875E-2</c:v>
                </c:pt>
                <c:pt idx="2150">
                  <c:v>2.0134598809888472E-2</c:v>
                </c:pt>
                <c:pt idx="2151">
                  <c:v>2.191571280395644E-2</c:v>
                </c:pt>
                <c:pt idx="2152">
                  <c:v>2.3417722730271491E-2</c:v>
                </c:pt>
                <c:pt idx="2153">
                  <c:v>2.2257436503638907E-2</c:v>
                </c:pt>
                <c:pt idx="2154">
                  <c:v>2.4675734472886658E-2</c:v>
                </c:pt>
                <c:pt idx="2155">
                  <c:v>2.3280987271890104E-2</c:v>
                </c:pt>
                <c:pt idx="2156">
                  <c:v>2.3136937423184963E-2</c:v>
                </c:pt>
                <c:pt idx="2157">
                  <c:v>2.2388675907344481E-2</c:v>
                </c:pt>
                <c:pt idx="2158">
                  <c:v>2.1709267104051223E-2</c:v>
                </c:pt>
                <c:pt idx="2159">
                  <c:v>2.2400543122583473E-2</c:v>
                </c:pt>
                <c:pt idx="2160">
                  <c:v>2.267705263831294E-2</c:v>
                </c:pt>
                <c:pt idx="2161">
                  <c:v>2.2728472828629893E-2</c:v>
                </c:pt>
                <c:pt idx="2162">
                  <c:v>2.5255467119471221E-2</c:v>
                </c:pt>
                <c:pt idx="2163">
                  <c:v>2.6931240270489439E-2</c:v>
                </c:pt>
                <c:pt idx="2164">
                  <c:v>2.8548355719461439E-2</c:v>
                </c:pt>
                <c:pt idx="2165">
                  <c:v>2.9653201823880017E-2</c:v>
                </c:pt>
                <c:pt idx="2166">
                  <c:v>3.2381078678539656E-2</c:v>
                </c:pt>
                <c:pt idx="2167">
                  <c:v>3.4637698725574852E-2</c:v>
                </c:pt>
                <c:pt idx="2168">
                  <c:v>3.4766500403703667E-2</c:v>
                </c:pt>
                <c:pt idx="2169">
                  <c:v>3.5387519027335369E-2</c:v>
                </c:pt>
                <c:pt idx="2170">
                  <c:v>3.6610158032401509E-2</c:v>
                </c:pt>
                <c:pt idx="2171">
                  <c:v>3.6414302679044448E-2</c:v>
                </c:pt>
                <c:pt idx="2172">
                  <c:v>3.7897139210831633E-2</c:v>
                </c:pt>
                <c:pt idx="2173">
                  <c:v>3.5459178483778532E-2</c:v>
                </c:pt>
                <c:pt idx="2174">
                  <c:v>3.6882963866857722E-2</c:v>
                </c:pt>
                <c:pt idx="2175">
                  <c:v>3.8520003222792844E-2</c:v>
                </c:pt>
                <c:pt idx="2176">
                  <c:v>3.8441297542016563E-2</c:v>
                </c:pt>
                <c:pt idx="2177">
                  <c:v>3.9680077507696011E-2</c:v>
                </c:pt>
                <c:pt idx="2178">
                  <c:v>4.1344383411489889E-2</c:v>
                </c:pt>
                <c:pt idx="2179">
                  <c:v>4.3444989823277082E-2</c:v>
                </c:pt>
                <c:pt idx="2180">
                  <c:v>4.6178777220489388E-2</c:v>
                </c:pt>
                <c:pt idx="2181">
                  <c:v>4.8061519903175122E-2</c:v>
                </c:pt>
                <c:pt idx="2182">
                  <c:v>5.0914813271656957E-2</c:v>
                </c:pt>
                <c:pt idx="2183">
                  <c:v>5.3091710079207828E-2</c:v>
                </c:pt>
                <c:pt idx="2184">
                  <c:v>5.5813615955835762E-2</c:v>
                </c:pt>
                <c:pt idx="2185">
                  <c:v>5.8291972659404702E-2</c:v>
                </c:pt>
                <c:pt idx="2186">
                  <c:v>5.9835416450938851E-2</c:v>
                </c:pt>
                <c:pt idx="2187">
                  <c:v>6.1862903230021062E-2</c:v>
                </c:pt>
                <c:pt idx="2188">
                  <c:v>6.3949394962227762E-2</c:v>
                </c:pt>
                <c:pt idx="2189">
                  <c:v>6.6618167745877616E-2</c:v>
                </c:pt>
                <c:pt idx="2190">
                  <c:v>6.817257277765662E-2</c:v>
                </c:pt>
                <c:pt idx="2191">
                  <c:v>7.0920253017650342E-2</c:v>
                </c:pt>
                <c:pt idx="2192">
                  <c:v>7.2560299491990471E-2</c:v>
                </c:pt>
                <c:pt idx="2193">
                  <c:v>7.6021136302897946E-2</c:v>
                </c:pt>
                <c:pt idx="2194">
                  <c:v>7.887181685595826E-2</c:v>
                </c:pt>
                <c:pt idx="2195">
                  <c:v>8.2382018297079723E-2</c:v>
                </c:pt>
                <c:pt idx="2196">
                  <c:v>8.5564991670706109E-2</c:v>
                </c:pt>
                <c:pt idx="2197">
                  <c:v>8.8485104036580248E-2</c:v>
                </c:pt>
                <c:pt idx="2198">
                  <c:v>9.1462439682192836E-2</c:v>
                </c:pt>
                <c:pt idx="2199">
                  <c:v>9.4254307124506637E-2</c:v>
                </c:pt>
                <c:pt idx="2200">
                  <c:v>9.6794122493085749E-2</c:v>
                </c:pt>
                <c:pt idx="2201">
                  <c:v>9.9355373865696733E-2</c:v>
                </c:pt>
                <c:pt idx="2202">
                  <c:v>0.10134665219347941</c:v>
                </c:pt>
                <c:pt idx="2203">
                  <c:v>0.10498610591599924</c:v>
                </c:pt>
                <c:pt idx="2204">
                  <c:v>0.10740135984132973</c:v>
                </c:pt>
                <c:pt idx="2205">
                  <c:v>0.10864766592493294</c:v>
                </c:pt>
                <c:pt idx="2206">
                  <c:v>0.1125563406380162</c:v>
                </c:pt>
                <c:pt idx="2207">
                  <c:v>0.11490363389415317</c:v>
                </c:pt>
                <c:pt idx="2208">
                  <c:v>0.11888526350433617</c:v>
                </c:pt>
                <c:pt idx="2209">
                  <c:v>0.12248223425752239</c:v>
                </c:pt>
                <c:pt idx="2210">
                  <c:v>0.12569524079649783</c:v>
                </c:pt>
                <c:pt idx="2211">
                  <c:v>0.12945135013389839</c:v>
                </c:pt>
                <c:pt idx="2212">
                  <c:v>0.13406547126456878</c:v>
                </c:pt>
                <c:pt idx="2213">
                  <c:v>0.13697307972209219</c:v>
                </c:pt>
                <c:pt idx="2214">
                  <c:v>0.13915220007845161</c:v>
                </c:pt>
                <c:pt idx="2215">
                  <c:v>0.14131539585330091</c:v>
                </c:pt>
                <c:pt idx="2216">
                  <c:v>0.14359725651338054</c:v>
                </c:pt>
                <c:pt idx="2217">
                  <c:v>0.1455092560285117</c:v>
                </c:pt>
                <c:pt idx="2218">
                  <c:v>0.14716791657614739</c:v>
                </c:pt>
                <c:pt idx="2219">
                  <c:v>0.14886913960812129</c:v>
                </c:pt>
                <c:pt idx="2220">
                  <c:v>0.15006037672063668</c:v>
                </c:pt>
                <c:pt idx="2221">
                  <c:v>0.15173736148245356</c:v>
                </c:pt>
                <c:pt idx="2222">
                  <c:v>0.15268156309646322</c:v>
                </c:pt>
                <c:pt idx="2223">
                  <c:v>0.15354230190579907</c:v>
                </c:pt>
                <c:pt idx="2224">
                  <c:v>0.15249495032962948</c:v>
                </c:pt>
                <c:pt idx="2225">
                  <c:v>0.15197118657455252</c:v>
                </c:pt>
                <c:pt idx="2226">
                  <c:v>0.15121318789159252</c:v>
                </c:pt>
                <c:pt idx="2227">
                  <c:v>0.1505713368801723</c:v>
                </c:pt>
                <c:pt idx="2228">
                  <c:v>0.14819227684433581</c:v>
                </c:pt>
                <c:pt idx="2229">
                  <c:v>0.14670306365769378</c:v>
                </c:pt>
                <c:pt idx="2230">
                  <c:v>0.14411502795676398</c:v>
                </c:pt>
                <c:pt idx="2231">
                  <c:v>0.14196568566667087</c:v>
                </c:pt>
                <c:pt idx="2232">
                  <c:v>0.1396368531013237</c:v>
                </c:pt>
                <c:pt idx="2233">
                  <c:v>0.13743043173663091</c:v>
                </c:pt>
                <c:pt idx="2234">
                  <c:v>0.13431087434503866</c:v>
                </c:pt>
                <c:pt idx="2235">
                  <c:v>0.13243201448021888</c:v>
                </c:pt>
                <c:pt idx="2236">
                  <c:v>0.12919357820365654</c:v>
                </c:pt>
                <c:pt idx="2237">
                  <c:v>0.12723554695651093</c:v>
                </c:pt>
                <c:pt idx="2238">
                  <c:v>0.12581627328728293</c:v>
                </c:pt>
                <c:pt idx="2239">
                  <c:v>0.12296492536789869</c:v>
                </c:pt>
                <c:pt idx="2240">
                  <c:v>0.12209374094840938</c:v>
                </c:pt>
                <c:pt idx="2241">
                  <c:v>0.12030175169379961</c:v>
                </c:pt>
                <c:pt idx="2242">
                  <c:v>0.12032216428965378</c:v>
                </c:pt>
                <c:pt idx="2243">
                  <c:v>0.12014490419501209</c:v>
                </c:pt>
                <c:pt idx="2244">
                  <c:v>0.12080352361418337</c:v>
                </c:pt>
                <c:pt idx="2245">
                  <c:v>0.12070098556562972</c:v>
                </c:pt>
                <c:pt idx="2246">
                  <c:v>0.12198567032543098</c:v>
                </c:pt>
                <c:pt idx="2247">
                  <c:v>0.12384796665839712</c:v>
                </c:pt>
                <c:pt idx="2248">
                  <c:v>0.1244886236795085</c:v>
                </c:pt>
                <c:pt idx="2249">
                  <c:v>0.12599349524278777</c:v>
                </c:pt>
                <c:pt idx="2250">
                  <c:v>0.12699803567497212</c:v>
                </c:pt>
                <c:pt idx="2251">
                  <c:v>0.12838962410438085</c:v>
                </c:pt>
                <c:pt idx="2252">
                  <c:v>0.12795520498444826</c:v>
                </c:pt>
                <c:pt idx="2253">
                  <c:v>0.12824955796485285</c:v>
                </c:pt>
                <c:pt idx="2254">
                  <c:v>0.12544775250256354</c:v>
                </c:pt>
                <c:pt idx="2255">
                  <c:v>0.12304093947367881</c:v>
                </c:pt>
                <c:pt idx="2256">
                  <c:v>0.11895225780429372</c:v>
                </c:pt>
                <c:pt idx="2257">
                  <c:v>0.11441500216099218</c:v>
                </c:pt>
                <c:pt idx="2258">
                  <c:v>0.10733674924044126</c:v>
                </c:pt>
                <c:pt idx="2259">
                  <c:v>9.9399182895475918E-2</c:v>
                </c:pt>
                <c:pt idx="2260">
                  <c:v>9.1104533507994218E-2</c:v>
                </c:pt>
                <c:pt idx="2261">
                  <c:v>8.1257138894885755E-2</c:v>
                </c:pt>
                <c:pt idx="2262">
                  <c:v>7.115006130503268E-2</c:v>
                </c:pt>
                <c:pt idx="2263">
                  <c:v>6.1032426960726117E-2</c:v>
                </c:pt>
                <c:pt idx="2264">
                  <c:v>4.9842307616398442E-2</c:v>
                </c:pt>
                <c:pt idx="2265">
                  <c:v>3.9475798700265165E-2</c:v>
                </c:pt>
                <c:pt idx="2266">
                  <c:v>2.8663633899915143E-2</c:v>
                </c:pt>
                <c:pt idx="2267">
                  <c:v>1.8497472490378232E-2</c:v>
                </c:pt>
                <c:pt idx="2268">
                  <c:v>8.3127745385265586E-3</c:v>
                </c:pt>
                <c:pt idx="2269">
                  <c:v>-1.8648297577342418E-3</c:v>
                </c:pt>
                <c:pt idx="2270">
                  <c:v>-1.1665483591272528E-2</c:v>
                </c:pt>
                <c:pt idx="2271">
                  <c:v>-2.0056470278210302E-2</c:v>
                </c:pt>
                <c:pt idx="2272">
                  <c:v>-2.8368514091160722E-2</c:v>
                </c:pt>
                <c:pt idx="2273">
                  <c:v>-3.7120146807609077E-2</c:v>
                </c:pt>
                <c:pt idx="2274">
                  <c:v>-4.4965436561229498E-2</c:v>
                </c:pt>
                <c:pt idx="2275">
                  <c:v>-5.2831442768209967E-2</c:v>
                </c:pt>
                <c:pt idx="2276">
                  <c:v>-5.9781908186265519E-2</c:v>
                </c:pt>
                <c:pt idx="2277">
                  <c:v>-6.6030017746932762E-2</c:v>
                </c:pt>
                <c:pt idx="2278">
                  <c:v>-7.2579001268344406E-2</c:v>
                </c:pt>
                <c:pt idx="2279">
                  <c:v>-7.8314524945773373E-2</c:v>
                </c:pt>
                <c:pt idx="2280">
                  <c:v>-8.5395516244834851E-2</c:v>
                </c:pt>
                <c:pt idx="2281">
                  <c:v>-9.0858635871267551E-2</c:v>
                </c:pt>
                <c:pt idx="2282">
                  <c:v>-9.6594447864170735E-2</c:v>
                </c:pt>
                <c:pt idx="2283">
                  <c:v>-0.10093301215215114</c:v>
                </c:pt>
                <c:pt idx="2284">
                  <c:v>-0.10487459324434381</c:v>
                </c:pt>
                <c:pt idx="2285">
                  <c:v>-0.1095784830402331</c:v>
                </c:pt>
                <c:pt idx="2286">
                  <c:v>-0.11308873989798618</c:v>
                </c:pt>
                <c:pt idx="2287">
                  <c:v>-0.11626456530188681</c:v>
                </c:pt>
                <c:pt idx="2288">
                  <c:v>-0.12176579392737472</c:v>
                </c:pt>
                <c:pt idx="2289">
                  <c:v>-0.11825766047644787</c:v>
                </c:pt>
                <c:pt idx="2290">
                  <c:v>-0.11837865195283392</c:v>
                </c:pt>
                <c:pt idx="2291">
                  <c:v>-0.11937495538524928</c:v>
                </c:pt>
                <c:pt idx="2292">
                  <c:v>-0.11860603593178712</c:v>
                </c:pt>
                <c:pt idx="2293">
                  <c:v>-0.1192118120320344</c:v>
                </c:pt>
                <c:pt idx="2294">
                  <c:v>-0.11628543945265576</c:v>
                </c:pt>
                <c:pt idx="2295">
                  <c:v>-0.11673724218899079</c:v>
                </c:pt>
                <c:pt idx="2296">
                  <c:v>-0.10823393567389347</c:v>
                </c:pt>
                <c:pt idx="2297">
                  <c:v>-0.10636864316092973</c:v>
                </c:pt>
                <c:pt idx="2298">
                  <c:v>-8.7759452993029258E-2</c:v>
                </c:pt>
                <c:pt idx="2299">
                  <c:v>-8.8243355583803834E-2</c:v>
                </c:pt>
                <c:pt idx="2300">
                  <c:v>-0.12172020068343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3A-49F4-86C6-DA40621A4478}"/>
            </c:ext>
          </c:extLst>
        </c:ser>
        <c:ser>
          <c:idx val="13"/>
          <c:order val="13"/>
          <c:tx>
            <c:strRef>
              <c:f>AbsPLEP2_lambdacor!$P$10</c:f>
              <c:strCache>
                <c:ptCount val="1"/>
                <c:pt idx="0">
                  <c:v>tolue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P$11:$P$2311</c:f>
              <c:numCache>
                <c:formatCode>General</c:formatCode>
                <c:ptCount val="2301"/>
                <c:pt idx="0">
                  <c:v>-3.0442262314284464E-3</c:v>
                </c:pt>
                <c:pt idx="1">
                  <c:v>7.9683182965632517E-3</c:v>
                </c:pt>
                <c:pt idx="2">
                  <c:v>-1.3040756930262739E-2</c:v>
                </c:pt>
                <c:pt idx="3">
                  <c:v>1.3548320514364436E-2</c:v>
                </c:pt>
                <c:pt idx="4">
                  <c:v>-2.3409001512247514E-3</c:v>
                </c:pt>
                <c:pt idx="5">
                  <c:v>1.3037924428651874E-2</c:v>
                </c:pt>
                <c:pt idx="6">
                  <c:v>1.0482094673726395E-2</c:v>
                </c:pt>
                <c:pt idx="7">
                  <c:v>2.6837165984570505E-3</c:v>
                </c:pt>
                <c:pt idx="8">
                  <c:v>5.6658414960533456E-3</c:v>
                </c:pt>
                <c:pt idx="9">
                  <c:v>1.0245844874347692E-2</c:v>
                </c:pt>
                <c:pt idx="10">
                  <c:v>-1.1774243731734694E-2</c:v>
                </c:pt>
                <c:pt idx="11">
                  <c:v>-2.6617103744191566E-3</c:v>
                </c:pt>
                <c:pt idx="12">
                  <c:v>-4.3334647598375735E-3</c:v>
                </c:pt>
                <c:pt idx="13">
                  <c:v>-6.0293385662402998E-3</c:v>
                </c:pt>
                <c:pt idx="14">
                  <c:v>-5.9857754301365536E-3</c:v>
                </c:pt>
                <c:pt idx="15">
                  <c:v>8.0828035492281347E-3</c:v>
                </c:pt>
                <c:pt idx="16">
                  <c:v>5.3216417263355839E-3</c:v>
                </c:pt>
                <c:pt idx="17">
                  <c:v>5.7022595507914969E-3</c:v>
                </c:pt>
                <c:pt idx="18">
                  <c:v>8.4563040234847467E-3</c:v>
                </c:pt>
                <c:pt idx="19">
                  <c:v>6.3320737752967197E-3</c:v>
                </c:pt>
                <c:pt idx="20">
                  <c:v>7.9323157149002559E-3</c:v>
                </c:pt>
                <c:pt idx="21">
                  <c:v>4.0354730518897125E-3</c:v>
                </c:pt>
                <c:pt idx="22">
                  <c:v>1.0551074980801538E-2</c:v>
                </c:pt>
                <c:pt idx="23">
                  <c:v>-3.6264976450542385E-3</c:v>
                </c:pt>
                <c:pt idx="24">
                  <c:v>-1.6365416626464326E-3</c:v>
                </c:pt>
                <c:pt idx="25">
                  <c:v>-2.8299179558877313E-3</c:v>
                </c:pt>
                <c:pt idx="26">
                  <c:v>1.9903147723334715E-3</c:v>
                </c:pt>
                <c:pt idx="27">
                  <c:v>3.336063881258941E-3</c:v>
                </c:pt>
                <c:pt idx="28">
                  <c:v>-3.7715458705562289E-3</c:v>
                </c:pt>
                <c:pt idx="29">
                  <c:v>-3.0629340381530153E-3</c:v>
                </c:pt>
                <c:pt idx="30">
                  <c:v>-1.5983013110224924E-3</c:v>
                </c:pt>
                <c:pt idx="31">
                  <c:v>-1.8118581046387867E-3</c:v>
                </c:pt>
                <c:pt idx="32">
                  <c:v>3.4917639644191471E-3</c:v>
                </c:pt>
                <c:pt idx="33">
                  <c:v>-3.1504021586713851E-3</c:v>
                </c:pt>
                <c:pt idx="34">
                  <c:v>7.0447911743735554E-3</c:v>
                </c:pt>
                <c:pt idx="35">
                  <c:v>-1.8989838683472308E-3</c:v>
                </c:pt>
                <c:pt idx="36">
                  <c:v>1.6444436425181175E-3</c:v>
                </c:pt>
                <c:pt idx="37">
                  <c:v>2.9985989010794661E-3</c:v>
                </c:pt>
                <c:pt idx="38">
                  <c:v>3.5530059406531193E-3</c:v>
                </c:pt>
                <c:pt idx="39">
                  <c:v>-2.450313476138135E-3</c:v>
                </c:pt>
                <c:pt idx="40">
                  <c:v>2.2851073975387777E-3</c:v>
                </c:pt>
                <c:pt idx="41">
                  <c:v>-1.3875238674739068E-3</c:v>
                </c:pt>
                <c:pt idx="42">
                  <c:v>-5.7858929470372411E-4</c:v>
                </c:pt>
                <c:pt idx="43">
                  <c:v>-1.3253489966635161E-3</c:v>
                </c:pt>
                <c:pt idx="44">
                  <c:v>-1.1833473874520786E-3</c:v>
                </c:pt>
                <c:pt idx="45">
                  <c:v>-2.5475824427198188E-4</c:v>
                </c:pt>
                <c:pt idx="46">
                  <c:v>4.7123332672914797E-3</c:v>
                </c:pt>
                <c:pt idx="47">
                  <c:v>-1.9636257227264586E-3</c:v>
                </c:pt>
                <c:pt idx="48">
                  <c:v>-1.0086750902946889E-3</c:v>
                </c:pt>
                <c:pt idx="49">
                  <c:v>6.570408741660809E-4</c:v>
                </c:pt>
                <c:pt idx="50">
                  <c:v>-7.9399281133716443E-4</c:v>
                </c:pt>
                <c:pt idx="51">
                  <c:v>-1.8852884562433267E-3</c:v>
                </c:pt>
                <c:pt idx="52">
                  <c:v>4.3175048110341806E-3</c:v>
                </c:pt>
                <c:pt idx="53">
                  <c:v>3.7623562205924346E-4</c:v>
                </c:pt>
                <c:pt idx="54">
                  <c:v>-3.0774525081595366E-3</c:v>
                </c:pt>
                <c:pt idx="55">
                  <c:v>2.7614837065435063E-3</c:v>
                </c:pt>
                <c:pt idx="56">
                  <c:v>-1.3403377057883657E-3</c:v>
                </c:pt>
                <c:pt idx="57">
                  <c:v>-4.1170366870581024E-3</c:v>
                </c:pt>
                <c:pt idx="58">
                  <c:v>1.2368822602070902E-3</c:v>
                </c:pt>
                <c:pt idx="59">
                  <c:v>2.9951810209660513E-3</c:v>
                </c:pt>
                <c:pt idx="60">
                  <c:v>-8.2656973709089449E-5</c:v>
                </c:pt>
                <c:pt idx="61">
                  <c:v>1.5423645179300956E-3</c:v>
                </c:pt>
                <c:pt idx="62">
                  <c:v>1.2928563391786559E-3</c:v>
                </c:pt>
                <c:pt idx="63">
                  <c:v>1.3913919658431646E-3</c:v>
                </c:pt>
                <c:pt idx="64">
                  <c:v>3.1289168822400369E-3</c:v>
                </c:pt>
                <c:pt idx="65">
                  <c:v>1.8169213887880911E-3</c:v>
                </c:pt>
                <c:pt idx="66">
                  <c:v>6.3100263946092028E-4</c:v>
                </c:pt>
                <c:pt idx="67">
                  <c:v>-2.5146398187759003E-3</c:v>
                </c:pt>
                <c:pt idx="68">
                  <c:v>-4.4398628925718941E-3</c:v>
                </c:pt>
                <c:pt idx="69">
                  <c:v>-5.1226108826342466E-3</c:v>
                </c:pt>
                <c:pt idx="70">
                  <c:v>-2.0891315673964225E-3</c:v>
                </c:pt>
                <c:pt idx="71">
                  <c:v>1.1521319072851227E-3</c:v>
                </c:pt>
                <c:pt idx="72">
                  <c:v>3.4765076468350857E-3</c:v>
                </c:pt>
                <c:pt idx="73">
                  <c:v>-2.6318749688053721E-3</c:v>
                </c:pt>
                <c:pt idx="74">
                  <c:v>1.5632184197334961E-4</c:v>
                </c:pt>
                <c:pt idx="75">
                  <c:v>-1.793121728134367E-3</c:v>
                </c:pt>
                <c:pt idx="76">
                  <c:v>3.0356203817403712E-4</c:v>
                </c:pt>
                <c:pt idx="77">
                  <c:v>1.3499979593914364E-3</c:v>
                </c:pt>
                <c:pt idx="78">
                  <c:v>-2.8317090897298294E-4</c:v>
                </c:pt>
                <c:pt idx="79">
                  <c:v>-4.0632504744332991E-3</c:v>
                </c:pt>
                <c:pt idx="80">
                  <c:v>2.1821695922951689E-3</c:v>
                </c:pt>
                <c:pt idx="81">
                  <c:v>-7.8775365378665856E-3</c:v>
                </c:pt>
                <c:pt idx="82">
                  <c:v>3.4178878591731472E-3</c:v>
                </c:pt>
                <c:pt idx="83">
                  <c:v>-1.2674936921818723E-3</c:v>
                </c:pt>
                <c:pt idx="84">
                  <c:v>-4.8355500116697633E-4</c:v>
                </c:pt>
                <c:pt idx="85">
                  <c:v>3.2848000597466426E-4</c:v>
                </c:pt>
                <c:pt idx="86">
                  <c:v>6.3088647310344248E-4</c:v>
                </c:pt>
                <c:pt idx="87">
                  <c:v>-4.9039278234066196E-3</c:v>
                </c:pt>
                <c:pt idx="88">
                  <c:v>-4.607587934815343E-3</c:v>
                </c:pt>
                <c:pt idx="89">
                  <c:v>-2.9041853585666452E-3</c:v>
                </c:pt>
                <c:pt idx="90">
                  <c:v>-5.6145804146870773E-4</c:v>
                </c:pt>
                <c:pt idx="91">
                  <c:v>-1.0650857556172878E-3</c:v>
                </c:pt>
                <c:pt idx="92">
                  <c:v>-1.6490061124929956E-3</c:v>
                </c:pt>
                <c:pt idx="93">
                  <c:v>-2.9049827953202267E-4</c:v>
                </c:pt>
                <c:pt idx="94">
                  <c:v>7.073750000219127E-4</c:v>
                </c:pt>
                <c:pt idx="95">
                  <c:v>-3.9445299906744925E-3</c:v>
                </c:pt>
                <c:pt idx="96">
                  <c:v>-3.6191610966337592E-4</c:v>
                </c:pt>
                <c:pt idx="97">
                  <c:v>9.8171634277990222E-4</c:v>
                </c:pt>
                <c:pt idx="98">
                  <c:v>-2.85240048927193E-3</c:v>
                </c:pt>
                <c:pt idx="99">
                  <c:v>7.5190457594832491E-4</c:v>
                </c:pt>
                <c:pt idx="100">
                  <c:v>-3.4796010706067103E-3</c:v>
                </c:pt>
                <c:pt idx="101">
                  <c:v>-2.847602059757863E-3</c:v>
                </c:pt>
                <c:pt idx="102">
                  <c:v>5.9216352011303569E-4</c:v>
                </c:pt>
                <c:pt idx="103">
                  <c:v>-3.5458289041316073E-3</c:v>
                </c:pt>
                <c:pt idx="104">
                  <c:v>-1.9331269183736448E-3</c:v>
                </c:pt>
                <c:pt idx="105">
                  <c:v>-1.2257675407898252E-3</c:v>
                </c:pt>
                <c:pt idx="106">
                  <c:v>-1.3722173211844213E-3</c:v>
                </c:pt>
                <c:pt idx="107">
                  <c:v>-2.0059289570380986E-3</c:v>
                </c:pt>
                <c:pt idx="108">
                  <c:v>-1.5304699329443602E-3</c:v>
                </c:pt>
                <c:pt idx="109">
                  <c:v>-1.5394077572516984E-3</c:v>
                </c:pt>
                <c:pt idx="110">
                  <c:v>-1.9397905865586353E-3</c:v>
                </c:pt>
                <c:pt idx="111">
                  <c:v>5.5093637428693318E-4</c:v>
                </c:pt>
                <c:pt idx="112">
                  <c:v>-2.7668859738812814E-3</c:v>
                </c:pt>
                <c:pt idx="113">
                  <c:v>-3.5821402682603802E-3</c:v>
                </c:pt>
                <c:pt idx="114">
                  <c:v>-1.7109481093026714E-3</c:v>
                </c:pt>
                <c:pt idx="115">
                  <c:v>-2.3778940924487277E-4</c:v>
                </c:pt>
                <c:pt idx="116">
                  <c:v>-1.0701089392828322E-3</c:v>
                </c:pt>
                <c:pt idx="117">
                  <c:v>-2.038065432731162E-3</c:v>
                </c:pt>
                <c:pt idx="118">
                  <c:v>-2.329239740111011E-3</c:v>
                </c:pt>
                <c:pt idx="119">
                  <c:v>-2.8576761114038271E-3</c:v>
                </c:pt>
                <c:pt idx="120">
                  <c:v>-3.651670670210768E-3</c:v>
                </c:pt>
                <c:pt idx="121">
                  <c:v>-3.8682407316889614E-3</c:v>
                </c:pt>
                <c:pt idx="122">
                  <c:v>-1.9398196364093338E-3</c:v>
                </c:pt>
                <c:pt idx="123">
                  <c:v>-3.5712846433908554E-3</c:v>
                </c:pt>
                <c:pt idx="124">
                  <c:v>-4.6509605073588797E-3</c:v>
                </c:pt>
                <c:pt idx="125">
                  <c:v>-3.7354179760332451E-3</c:v>
                </c:pt>
                <c:pt idx="126">
                  <c:v>-1.309070472026521E-3</c:v>
                </c:pt>
                <c:pt idx="127">
                  <c:v>-3.7631298111445374E-3</c:v>
                </c:pt>
                <c:pt idx="128">
                  <c:v>-3.6063001386735828E-3</c:v>
                </c:pt>
                <c:pt idx="129">
                  <c:v>-2.8876806550747584E-3</c:v>
                </c:pt>
                <c:pt idx="130">
                  <c:v>-3.9554369208633991E-3</c:v>
                </c:pt>
                <c:pt idx="131">
                  <c:v>-3.4398934006449403E-3</c:v>
                </c:pt>
                <c:pt idx="132">
                  <c:v>-2.7658295884744957E-3</c:v>
                </c:pt>
                <c:pt idx="133">
                  <c:v>-3.5639960340095589E-3</c:v>
                </c:pt>
                <c:pt idx="134">
                  <c:v>-2.5330706996522824E-3</c:v>
                </c:pt>
                <c:pt idx="135">
                  <c:v>-3.902071444449786E-3</c:v>
                </c:pt>
                <c:pt idx="136">
                  <c:v>-3.3315147554815287E-3</c:v>
                </c:pt>
                <c:pt idx="137">
                  <c:v>-3.2417238037289464E-3</c:v>
                </c:pt>
                <c:pt idx="138">
                  <c:v>-3.449261792189174E-3</c:v>
                </c:pt>
                <c:pt idx="139">
                  <c:v>-3.7006525350400839E-3</c:v>
                </c:pt>
                <c:pt idx="140">
                  <c:v>-2.1421914167339857E-3</c:v>
                </c:pt>
                <c:pt idx="141">
                  <c:v>-3.4329645032168191E-3</c:v>
                </c:pt>
                <c:pt idx="142">
                  <c:v>-2.9704342325544419E-3</c:v>
                </c:pt>
                <c:pt idx="143">
                  <c:v>-3.3048522892079428E-3</c:v>
                </c:pt>
                <c:pt idx="144">
                  <c:v>-9.8542181091539061E-4</c:v>
                </c:pt>
                <c:pt idx="145">
                  <c:v>-2.7202020476705911E-3</c:v>
                </c:pt>
                <c:pt idx="146">
                  <c:v>-3.0326865462482235E-3</c:v>
                </c:pt>
                <c:pt idx="147">
                  <c:v>-3.329031289015516E-3</c:v>
                </c:pt>
                <c:pt idx="148">
                  <c:v>-3.314261271658691E-3</c:v>
                </c:pt>
                <c:pt idx="149">
                  <c:v>-3.1372521058528925E-3</c:v>
                </c:pt>
                <c:pt idx="150">
                  <c:v>-3.2933137397936942E-3</c:v>
                </c:pt>
                <c:pt idx="151">
                  <c:v>-2.4115382820763601E-3</c:v>
                </c:pt>
                <c:pt idx="152">
                  <c:v>-3.3824438487449794E-3</c:v>
                </c:pt>
                <c:pt idx="153">
                  <c:v>-3.4754377178907725E-3</c:v>
                </c:pt>
                <c:pt idx="154">
                  <c:v>-3.1340194386931981E-3</c:v>
                </c:pt>
                <c:pt idx="155">
                  <c:v>-3.453292028458288E-3</c:v>
                </c:pt>
                <c:pt idx="156">
                  <c:v>-3.3083893908981629E-3</c:v>
                </c:pt>
                <c:pt idx="157">
                  <c:v>-2.6527967187070303E-3</c:v>
                </c:pt>
                <c:pt idx="158">
                  <c:v>-2.0153294193375922E-3</c:v>
                </c:pt>
                <c:pt idx="159">
                  <c:v>-3.3357495587656612E-3</c:v>
                </c:pt>
                <c:pt idx="160">
                  <c:v>-1.9618661266312017E-3</c:v>
                </c:pt>
                <c:pt idx="161">
                  <c:v>-1.6921139786676732E-3</c:v>
                </c:pt>
                <c:pt idx="162">
                  <c:v>-1.6425630120828864E-3</c:v>
                </c:pt>
                <c:pt idx="163">
                  <c:v>-3.5349623939424507E-3</c:v>
                </c:pt>
                <c:pt idx="164">
                  <c:v>-3.3522895478962575E-3</c:v>
                </c:pt>
                <c:pt idx="165">
                  <c:v>-2.4751324374312107E-3</c:v>
                </c:pt>
                <c:pt idx="166">
                  <c:v>-3.1657442825870109E-3</c:v>
                </c:pt>
                <c:pt idx="167">
                  <c:v>-2.5161511128236821E-3</c:v>
                </c:pt>
                <c:pt idx="168">
                  <c:v>-2.5054129448109433E-3</c:v>
                </c:pt>
                <c:pt idx="169">
                  <c:v>-2.0381214897171145E-3</c:v>
                </c:pt>
                <c:pt idx="170">
                  <c:v>-2.6936514720623667E-3</c:v>
                </c:pt>
                <c:pt idx="171">
                  <c:v>-2.4724337854847983E-3</c:v>
                </c:pt>
                <c:pt idx="172">
                  <c:v>-2.316611204471717E-3</c:v>
                </c:pt>
                <c:pt idx="173">
                  <c:v>-2.8601357409394658E-3</c:v>
                </c:pt>
                <c:pt idx="174">
                  <c:v>-1.705089923294989E-3</c:v>
                </c:pt>
                <c:pt idx="175">
                  <c:v>-2.7082818608674224E-3</c:v>
                </c:pt>
                <c:pt idx="176">
                  <c:v>-3.0764899368593696E-3</c:v>
                </c:pt>
                <c:pt idx="177">
                  <c:v>-3.0149101506303615E-3</c:v>
                </c:pt>
                <c:pt idx="178">
                  <c:v>-2.2469968370193889E-3</c:v>
                </c:pt>
                <c:pt idx="179">
                  <c:v>-1.7914213833103675E-3</c:v>
                </c:pt>
                <c:pt idx="180">
                  <c:v>-2.3047691726523524E-3</c:v>
                </c:pt>
                <c:pt idx="181">
                  <c:v>-2.6537275670108045E-3</c:v>
                </c:pt>
                <c:pt idx="182">
                  <c:v>-1.7108637631215833E-3</c:v>
                </c:pt>
                <c:pt idx="183">
                  <c:v>-1.9737364440551956E-3</c:v>
                </c:pt>
                <c:pt idx="184">
                  <c:v>-3.0172379195923631E-3</c:v>
                </c:pt>
                <c:pt idx="185">
                  <c:v>-2.5314399920109733E-3</c:v>
                </c:pt>
                <c:pt idx="186">
                  <c:v>-1.7008765877864034E-3</c:v>
                </c:pt>
                <c:pt idx="187">
                  <c:v>-2.6227277351301426E-3</c:v>
                </c:pt>
                <c:pt idx="188">
                  <c:v>-1.9060606605073444E-3</c:v>
                </c:pt>
                <c:pt idx="189">
                  <c:v>-2.0802798615982589E-3</c:v>
                </c:pt>
                <c:pt idx="190">
                  <c:v>-1.9493708863285129E-3</c:v>
                </c:pt>
                <c:pt idx="191">
                  <c:v>-1.9820180080932503E-3</c:v>
                </c:pt>
                <c:pt idx="192">
                  <c:v>-1.5764754307105132E-3</c:v>
                </c:pt>
                <c:pt idx="193">
                  <c:v>-2.1129026410696347E-3</c:v>
                </c:pt>
                <c:pt idx="194">
                  <c:v>-1.3759194385057731E-3</c:v>
                </c:pt>
                <c:pt idx="195">
                  <c:v>-1.5276280724433391E-3</c:v>
                </c:pt>
                <c:pt idx="196">
                  <c:v>-1.9931250953783598E-3</c:v>
                </c:pt>
                <c:pt idx="197">
                  <c:v>-1.7292099655374267E-3</c:v>
                </c:pt>
                <c:pt idx="198">
                  <c:v>-1.8249947191615497E-3</c:v>
                </c:pt>
                <c:pt idx="199">
                  <c:v>-7.1098657699200651E-4</c:v>
                </c:pt>
                <c:pt idx="200">
                  <c:v>-1.1628058535092904E-3</c:v>
                </c:pt>
                <c:pt idx="201">
                  <c:v>-1.6392930845451556E-3</c:v>
                </c:pt>
                <c:pt idx="202">
                  <c:v>-1.144769537835412E-3</c:v>
                </c:pt>
                <c:pt idx="203">
                  <c:v>-2.020586996575844E-3</c:v>
                </c:pt>
                <c:pt idx="204">
                  <c:v>-2.3239914274408198E-3</c:v>
                </c:pt>
                <c:pt idx="205">
                  <c:v>-1.2130428815533903E-3</c:v>
                </c:pt>
                <c:pt idx="206">
                  <c:v>-2.6790857769876178E-3</c:v>
                </c:pt>
                <c:pt idx="207">
                  <c:v>-3.1395804395093312E-3</c:v>
                </c:pt>
                <c:pt idx="208">
                  <c:v>-5.2285602854050192E-4</c:v>
                </c:pt>
                <c:pt idx="209">
                  <c:v>8.6594943632983118E-5</c:v>
                </c:pt>
                <c:pt idx="210">
                  <c:v>-2.1778388409017316E-3</c:v>
                </c:pt>
                <c:pt idx="211">
                  <c:v>-5.4086599694657192E-4</c:v>
                </c:pt>
                <c:pt idx="212">
                  <c:v>-4.3475163450314158E-4</c:v>
                </c:pt>
                <c:pt idx="213">
                  <c:v>-1.4779820542784212E-3</c:v>
                </c:pt>
                <c:pt idx="214">
                  <c:v>9.0132379840426186E-4</c:v>
                </c:pt>
                <c:pt idx="215">
                  <c:v>-3.6498816917120494E-3</c:v>
                </c:pt>
                <c:pt idx="216">
                  <c:v>-2.522397153979096E-3</c:v>
                </c:pt>
                <c:pt idx="217">
                  <c:v>-2.8893119162938519E-6</c:v>
                </c:pt>
                <c:pt idx="218">
                  <c:v>3.0644809860353936E-4</c:v>
                </c:pt>
                <c:pt idx="219">
                  <c:v>-2.4402989861516018E-3</c:v>
                </c:pt>
                <c:pt idx="220">
                  <c:v>8.0961781834771804E-4</c:v>
                </c:pt>
                <c:pt idx="221">
                  <c:v>-2.8528718056038127E-4</c:v>
                </c:pt>
                <c:pt idx="222">
                  <c:v>-4.433538340859744E-4</c:v>
                </c:pt>
                <c:pt idx="223">
                  <c:v>-2.1975973576127475E-4</c:v>
                </c:pt>
                <c:pt idx="224">
                  <c:v>-1.9886968223899078E-3</c:v>
                </c:pt>
                <c:pt idx="225">
                  <c:v>-1.3614100698236681E-3</c:v>
                </c:pt>
                <c:pt idx="226">
                  <c:v>2.1257712564997852E-4</c:v>
                </c:pt>
                <c:pt idx="227">
                  <c:v>-2.6061411426546097E-4</c:v>
                </c:pt>
                <c:pt idx="228">
                  <c:v>-1.4458964371140623E-3</c:v>
                </c:pt>
                <c:pt idx="229">
                  <c:v>8.0710023063744821E-4</c:v>
                </c:pt>
                <c:pt idx="230">
                  <c:v>2.2004286559962338E-5</c:v>
                </c:pt>
                <c:pt idx="231">
                  <c:v>2.5617230884198219E-4</c:v>
                </c:pt>
                <c:pt idx="232">
                  <c:v>3.4492341095953422E-3</c:v>
                </c:pt>
                <c:pt idx="233">
                  <c:v>1.970267247107093E-3</c:v>
                </c:pt>
                <c:pt idx="234">
                  <c:v>6.1805568098032698E-4</c:v>
                </c:pt>
                <c:pt idx="235">
                  <c:v>-1.9006733641012095E-3</c:v>
                </c:pt>
                <c:pt idx="236">
                  <c:v>6.0385806215428189E-3</c:v>
                </c:pt>
                <c:pt idx="237">
                  <c:v>-3.0604223653457781E-3</c:v>
                </c:pt>
                <c:pt idx="238">
                  <c:v>-6.1195948981636328E-4</c:v>
                </c:pt>
                <c:pt idx="239">
                  <c:v>-1.6688087683559248E-3</c:v>
                </c:pt>
                <c:pt idx="240">
                  <c:v>-7.7883275043140118E-4</c:v>
                </c:pt>
                <c:pt idx="241">
                  <c:v>1.3441670093927091E-3</c:v>
                </c:pt>
                <c:pt idx="242">
                  <c:v>5.5122083306032021E-4</c:v>
                </c:pt>
                <c:pt idx="243">
                  <c:v>-1.1634617396099438E-3</c:v>
                </c:pt>
                <c:pt idx="244">
                  <c:v>-2.1299586166546869E-4</c:v>
                </c:pt>
                <c:pt idx="245">
                  <c:v>2.3108042550153557E-3</c:v>
                </c:pt>
                <c:pt idx="246">
                  <c:v>1.7996317401619694E-3</c:v>
                </c:pt>
                <c:pt idx="247">
                  <c:v>-1.7336569743363339E-4</c:v>
                </c:pt>
                <c:pt idx="248">
                  <c:v>-2.6838658925952205E-4</c:v>
                </c:pt>
                <c:pt idx="249">
                  <c:v>-1.5256276134242124E-3</c:v>
                </c:pt>
                <c:pt idx="250">
                  <c:v>-3.5351343193380444E-3</c:v>
                </c:pt>
                <c:pt idx="251">
                  <c:v>-6.109065172032295E-4</c:v>
                </c:pt>
                <c:pt idx="252">
                  <c:v>-1.5693508869286908E-3</c:v>
                </c:pt>
                <c:pt idx="253">
                  <c:v>-9.41618808766434E-4</c:v>
                </c:pt>
                <c:pt idx="254">
                  <c:v>-3.4611305950574961E-4</c:v>
                </c:pt>
                <c:pt idx="255">
                  <c:v>1.8166853794038332E-3</c:v>
                </c:pt>
                <c:pt idx="256">
                  <c:v>-7.5072953434181244E-5</c:v>
                </c:pt>
                <c:pt idx="257">
                  <c:v>9.3960863740394363E-4</c:v>
                </c:pt>
                <c:pt idx="258">
                  <c:v>-2.2130344519066675E-3</c:v>
                </c:pt>
                <c:pt idx="259">
                  <c:v>1.0231398915354802E-3</c:v>
                </c:pt>
                <c:pt idx="260">
                  <c:v>5.3623525323926932E-4</c:v>
                </c:pt>
                <c:pt idx="261">
                  <c:v>-1.2399789068646659E-3</c:v>
                </c:pt>
                <c:pt idx="262">
                  <c:v>2.5471168134904472E-3</c:v>
                </c:pt>
                <c:pt idx="263">
                  <c:v>-1.3859543035430709E-3</c:v>
                </c:pt>
                <c:pt idx="264">
                  <c:v>1.1811409650736397E-3</c:v>
                </c:pt>
                <c:pt idx="265">
                  <c:v>1.5396937205339502E-3</c:v>
                </c:pt>
                <c:pt idx="266">
                  <c:v>7.917866287406386E-5</c:v>
                </c:pt>
                <c:pt idx="267">
                  <c:v>1.7422766429431996E-3</c:v>
                </c:pt>
                <c:pt idx="268">
                  <c:v>4.4573682373883275E-4</c:v>
                </c:pt>
                <c:pt idx="269">
                  <c:v>3.2340464024716714E-5</c:v>
                </c:pt>
                <c:pt idx="270">
                  <c:v>1.1411802117927902E-3</c:v>
                </c:pt>
                <c:pt idx="271">
                  <c:v>2.0705312261503975E-3</c:v>
                </c:pt>
                <c:pt idx="272">
                  <c:v>8.6254783473434238E-4</c:v>
                </c:pt>
                <c:pt idx="273">
                  <c:v>5.4137444132728342E-3</c:v>
                </c:pt>
                <c:pt idx="274">
                  <c:v>-8.9709578494665682E-4</c:v>
                </c:pt>
                <c:pt idx="275">
                  <c:v>8.9774718875417978E-4</c:v>
                </c:pt>
                <c:pt idx="276">
                  <c:v>2.7996095411549071E-3</c:v>
                </c:pt>
                <c:pt idx="277">
                  <c:v>2.2185714987738754E-3</c:v>
                </c:pt>
                <c:pt idx="278">
                  <c:v>-2.5359980545845012E-4</c:v>
                </c:pt>
                <c:pt idx="279">
                  <c:v>4.8585303772765917E-4</c:v>
                </c:pt>
                <c:pt idx="280">
                  <c:v>2.2100971763494084E-3</c:v>
                </c:pt>
                <c:pt idx="281">
                  <c:v>1.440046102427605E-3</c:v>
                </c:pt>
                <c:pt idx="282">
                  <c:v>1.8426436320378367E-3</c:v>
                </c:pt>
                <c:pt idx="283">
                  <c:v>-6.6692735201906439E-4</c:v>
                </c:pt>
                <c:pt idx="284">
                  <c:v>2.5069349208005354E-5</c:v>
                </c:pt>
                <c:pt idx="285">
                  <c:v>4.1380625158313894E-4</c:v>
                </c:pt>
                <c:pt idx="286">
                  <c:v>2.5910098638047656E-3</c:v>
                </c:pt>
                <c:pt idx="287">
                  <c:v>1.744309625842478E-3</c:v>
                </c:pt>
                <c:pt idx="288">
                  <c:v>1.2608835194993402E-3</c:v>
                </c:pt>
                <c:pt idx="289">
                  <c:v>2.7148836230524824E-3</c:v>
                </c:pt>
                <c:pt idx="290">
                  <c:v>3.9775860946964989E-4</c:v>
                </c:pt>
                <c:pt idx="291">
                  <c:v>5.6662253457942929E-3</c:v>
                </c:pt>
                <c:pt idx="292">
                  <c:v>3.8860000158666037E-3</c:v>
                </c:pt>
                <c:pt idx="293">
                  <c:v>1.924012078634553E-3</c:v>
                </c:pt>
                <c:pt idx="294">
                  <c:v>4.6200734988833675E-3</c:v>
                </c:pt>
                <c:pt idx="295">
                  <c:v>1.8293976394986658E-3</c:v>
                </c:pt>
                <c:pt idx="296">
                  <c:v>2.1284969116372107E-4</c:v>
                </c:pt>
                <c:pt idx="297">
                  <c:v>-9.6545737504998008E-5</c:v>
                </c:pt>
                <c:pt idx="298">
                  <c:v>3.774263719189784E-4</c:v>
                </c:pt>
                <c:pt idx="299">
                  <c:v>8.4551960659809064E-4</c:v>
                </c:pt>
                <c:pt idx="300">
                  <c:v>6.0751666016798864E-4</c:v>
                </c:pt>
                <c:pt idx="301">
                  <c:v>1.1792695526120361E-3</c:v>
                </c:pt>
                <c:pt idx="302">
                  <c:v>2.089847119489955E-3</c:v>
                </c:pt>
                <c:pt idx="303">
                  <c:v>1.6847768881627402E-3</c:v>
                </c:pt>
                <c:pt idx="304">
                  <c:v>3.2060163847789612E-3</c:v>
                </c:pt>
                <c:pt idx="305">
                  <c:v>1.0645211807193168E-3</c:v>
                </c:pt>
                <c:pt idx="306">
                  <c:v>9.4159816917582101E-4</c:v>
                </c:pt>
                <c:pt idx="307">
                  <c:v>2.3878005231915862E-3</c:v>
                </c:pt>
                <c:pt idx="308">
                  <c:v>3.4982266208954844E-3</c:v>
                </c:pt>
                <c:pt idx="309">
                  <c:v>2.1427210297838076E-4</c:v>
                </c:pt>
                <c:pt idx="310">
                  <c:v>6.5978463925196393E-4</c:v>
                </c:pt>
                <c:pt idx="311">
                  <c:v>1.0928944934038357E-3</c:v>
                </c:pt>
                <c:pt idx="312">
                  <c:v>3.9088577662403784E-3</c:v>
                </c:pt>
                <c:pt idx="313">
                  <c:v>4.4336294349876654E-3</c:v>
                </c:pt>
                <c:pt idx="314">
                  <c:v>2.8613778154608707E-3</c:v>
                </c:pt>
                <c:pt idx="315">
                  <c:v>3.9961118486641946E-3</c:v>
                </c:pt>
                <c:pt idx="316">
                  <c:v>3.60488612491024E-3</c:v>
                </c:pt>
                <c:pt idx="317">
                  <c:v>3.6627896212335503E-3</c:v>
                </c:pt>
                <c:pt idx="318">
                  <c:v>2.0137493000455566E-3</c:v>
                </c:pt>
                <c:pt idx="319">
                  <c:v>4.1887208082998784E-3</c:v>
                </c:pt>
                <c:pt idx="320">
                  <c:v>2.850763038441971E-3</c:v>
                </c:pt>
                <c:pt idx="321">
                  <c:v>2.5758710165937164E-3</c:v>
                </c:pt>
                <c:pt idx="322">
                  <c:v>2.9889902172360941E-3</c:v>
                </c:pt>
                <c:pt idx="323">
                  <c:v>2.1225295691000984E-3</c:v>
                </c:pt>
                <c:pt idx="324">
                  <c:v>6.8474193530606887E-3</c:v>
                </c:pt>
                <c:pt idx="325">
                  <c:v>2.4774743422092613E-3</c:v>
                </c:pt>
                <c:pt idx="326">
                  <c:v>4.4952856209572525E-3</c:v>
                </c:pt>
                <c:pt idx="327">
                  <c:v>5.3501364510629389E-3</c:v>
                </c:pt>
                <c:pt idx="328">
                  <c:v>1.8598833599525917E-3</c:v>
                </c:pt>
                <c:pt idx="329">
                  <c:v>2.4367650759651999E-3</c:v>
                </c:pt>
                <c:pt idx="330">
                  <c:v>4.6402563420233391E-3</c:v>
                </c:pt>
                <c:pt idx="331">
                  <c:v>5.6062622128277458E-3</c:v>
                </c:pt>
                <c:pt idx="332">
                  <c:v>-1.7978743399577057E-4</c:v>
                </c:pt>
                <c:pt idx="333">
                  <c:v>1.7706433053469167E-3</c:v>
                </c:pt>
                <c:pt idx="334">
                  <c:v>1.7465719016100806E-3</c:v>
                </c:pt>
                <c:pt idx="335">
                  <c:v>5.692761616304276E-3</c:v>
                </c:pt>
                <c:pt idx="336">
                  <c:v>6.7456732537082842E-3</c:v>
                </c:pt>
                <c:pt idx="337">
                  <c:v>2.6195866288152465E-3</c:v>
                </c:pt>
                <c:pt idx="338">
                  <c:v>6.5522907727649446E-3</c:v>
                </c:pt>
                <c:pt idx="339">
                  <c:v>7.5366571591211282E-3</c:v>
                </c:pt>
                <c:pt idx="340">
                  <c:v>5.0399202400136928E-3</c:v>
                </c:pt>
                <c:pt idx="341">
                  <c:v>5.4569124541462635E-3</c:v>
                </c:pt>
                <c:pt idx="342">
                  <c:v>4.6546818190385114E-3</c:v>
                </c:pt>
                <c:pt idx="343">
                  <c:v>3.6409772814637587E-3</c:v>
                </c:pt>
                <c:pt idx="344">
                  <c:v>2.3495040292427528E-3</c:v>
                </c:pt>
                <c:pt idx="345">
                  <c:v>5.0966908590431466E-3</c:v>
                </c:pt>
                <c:pt idx="346">
                  <c:v>3.2381058712694887E-3</c:v>
                </c:pt>
                <c:pt idx="347">
                  <c:v>5.0133251695950627E-3</c:v>
                </c:pt>
                <c:pt idx="348">
                  <c:v>4.674766108645461E-3</c:v>
                </c:pt>
                <c:pt idx="349">
                  <c:v>5.1610128301936425E-3</c:v>
                </c:pt>
                <c:pt idx="350">
                  <c:v>4.5915349591968135E-3</c:v>
                </c:pt>
                <c:pt idx="351">
                  <c:v>5.9017939513248789E-3</c:v>
                </c:pt>
                <c:pt idx="352">
                  <c:v>7.4868083151297463E-3</c:v>
                </c:pt>
                <c:pt idx="353">
                  <c:v>4.0146412533587084E-3</c:v>
                </c:pt>
                <c:pt idx="354">
                  <c:v>3.8331132502540492E-3</c:v>
                </c:pt>
                <c:pt idx="355">
                  <c:v>2.9690351881423438E-3</c:v>
                </c:pt>
                <c:pt idx="356">
                  <c:v>7.5806914178943863E-3</c:v>
                </c:pt>
                <c:pt idx="357">
                  <c:v>5.2602616525110266E-3</c:v>
                </c:pt>
                <c:pt idx="358">
                  <c:v>8.3657471605856765E-3</c:v>
                </c:pt>
                <c:pt idx="359">
                  <c:v>3.0480784109233432E-3</c:v>
                </c:pt>
                <c:pt idx="360">
                  <c:v>6.4820789187452141E-3</c:v>
                </c:pt>
                <c:pt idx="361">
                  <c:v>7.7461527571896574E-3</c:v>
                </c:pt>
                <c:pt idx="362">
                  <c:v>9.6709873920050524E-3</c:v>
                </c:pt>
                <c:pt idx="363">
                  <c:v>9.6417078595576605E-3</c:v>
                </c:pt>
                <c:pt idx="364">
                  <c:v>7.4860623565394212E-3</c:v>
                </c:pt>
                <c:pt idx="365">
                  <c:v>1.2341476097810396E-3</c:v>
                </c:pt>
                <c:pt idx="366">
                  <c:v>8.1108702285343989E-3</c:v>
                </c:pt>
                <c:pt idx="367">
                  <c:v>4.2618184651613128E-3</c:v>
                </c:pt>
                <c:pt idx="368">
                  <c:v>2.386705280013425E-3</c:v>
                </c:pt>
                <c:pt idx="369">
                  <c:v>6.4495597474697602E-3</c:v>
                </c:pt>
                <c:pt idx="370">
                  <c:v>8.0365097903157962E-3</c:v>
                </c:pt>
                <c:pt idx="371">
                  <c:v>7.1123446893163501E-3</c:v>
                </c:pt>
                <c:pt idx="372">
                  <c:v>5.0613266523392673E-3</c:v>
                </c:pt>
                <c:pt idx="373">
                  <c:v>6.8762399632082902E-3</c:v>
                </c:pt>
                <c:pt idx="374">
                  <c:v>5.2501400854152828E-3</c:v>
                </c:pt>
                <c:pt idx="375">
                  <c:v>5.6899043803475477E-3</c:v>
                </c:pt>
                <c:pt idx="376">
                  <c:v>4.3405229219380531E-3</c:v>
                </c:pt>
                <c:pt idx="377">
                  <c:v>1.0188672936686526E-2</c:v>
                </c:pt>
                <c:pt idx="378">
                  <c:v>6.9539839632315956E-3</c:v>
                </c:pt>
                <c:pt idx="379">
                  <c:v>8.2886211372520009E-3</c:v>
                </c:pt>
                <c:pt idx="380">
                  <c:v>5.7683333374307783E-3</c:v>
                </c:pt>
                <c:pt idx="381">
                  <c:v>7.9225077185100627E-3</c:v>
                </c:pt>
                <c:pt idx="382">
                  <c:v>8.895452726912393E-3</c:v>
                </c:pt>
                <c:pt idx="383">
                  <c:v>7.2075444438679213E-3</c:v>
                </c:pt>
                <c:pt idx="384">
                  <c:v>8.9611343004094637E-3</c:v>
                </c:pt>
                <c:pt idx="385">
                  <c:v>7.4359773895521404E-3</c:v>
                </c:pt>
                <c:pt idx="386">
                  <c:v>3.9551781776270452E-3</c:v>
                </c:pt>
                <c:pt idx="387">
                  <c:v>4.9237617698194049E-3</c:v>
                </c:pt>
                <c:pt idx="388">
                  <c:v>8.1937757928578457E-3</c:v>
                </c:pt>
                <c:pt idx="389">
                  <c:v>1.0737850709831877E-2</c:v>
                </c:pt>
                <c:pt idx="390">
                  <c:v>7.2175914413394292E-3</c:v>
                </c:pt>
                <c:pt idx="391">
                  <c:v>4.1629874647147284E-3</c:v>
                </c:pt>
                <c:pt idx="392">
                  <c:v>4.146175477781653E-3</c:v>
                </c:pt>
                <c:pt idx="393">
                  <c:v>1.4391731303578428E-2</c:v>
                </c:pt>
                <c:pt idx="394">
                  <c:v>1.1618685076414847E-2</c:v>
                </c:pt>
                <c:pt idx="395">
                  <c:v>1.1154795386127053E-2</c:v>
                </c:pt>
                <c:pt idx="396">
                  <c:v>7.6239747628428951E-3</c:v>
                </c:pt>
                <c:pt idx="397">
                  <c:v>1.2507996349015057E-2</c:v>
                </c:pt>
                <c:pt idx="398">
                  <c:v>1.3945687690839276E-2</c:v>
                </c:pt>
                <c:pt idx="399">
                  <c:v>4.9937102398907064E-3</c:v>
                </c:pt>
                <c:pt idx="400">
                  <c:v>7.6235730477756634E-3</c:v>
                </c:pt>
                <c:pt idx="401">
                  <c:v>1.4237653341969993E-2</c:v>
                </c:pt>
                <c:pt idx="402">
                  <c:v>8.8305286831809778E-3</c:v>
                </c:pt>
                <c:pt idx="403">
                  <c:v>8.1084860823130815E-3</c:v>
                </c:pt>
                <c:pt idx="404">
                  <c:v>8.4902762706660466E-3</c:v>
                </c:pt>
                <c:pt idx="405">
                  <c:v>6.8541137841783874E-3</c:v>
                </c:pt>
                <c:pt idx="406">
                  <c:v>1.3739562685345711E-2</c:v>
                </c:pt>
                <c:pt idx="407">
                  <c:v>1.0420765457382523E-2</c:v>
                </c:pt>
                <c:pt idx="408">
                  <c:v>7.6942295471087614E-3</c:v>
                </c:pt>
                <c:pt idx="409">
                  <c:v>1.0793957861698112E-2</c:v>
                </c:pt>
                <c:pt idx="410">
                  <c:v>4.4759350568931607E-3</c:v>
                </c:pt>
                <c:pt idx="411">
                  <c:v>1.0518873271677904E-2</c:v>
                </c:pt>
                <c:pt idx="412">
                  <c:v>1.6960027253156974E-2</c:v>
                </c:pt>
                <c:pt idx="413">
                  <c:v>-1.7912900560501342E-3</c:v>
                </c:pt>
                <c:pt idx="414">
                  <c:v>2.2146839252595956E-2</c:v>
                </c:pt>
                <c:pt idx="415">
                  <c:v>1.6183756713638666E-2</c:v>
                </c:pt>
                <c:pt idx="416">
                  <c:v>1.0772190110743481E-2</c:v>
                </c:pt>
                <c:pt idx="417">
                  <c:v>1.3299124241441324E-2</c:v>
                </c:pt>
                <c:pt idx="418">
                  <c:v>3.2363475028495903E-2</c:v>
                </c:pt>
                <c:pt idx="419">
                  <c:v>1.7834554414245633E-3</c:v>
                </c:pt>
                <c:pt idx="420">
                  <c:v>7.8712967547575931E-3</c:v>
                </c:pt>
                <c:pt idx="421">
                  <c:v>3.2571997845552945E-3</c:v>
                </c:pt>
                <c:pt idx="422">
                  <c:v>9.5496950959366063E-3</c:v>
                </c:pt>
                <c:pt idx="423">
                  <c:v>-2.2669945133347892E-3</c:v>
                </c:pt>
                <c:pt idx="424">
                  <c:v>-4.185030620200713E-3</c:v>
                </c:pt>
                <c:pt idx="425">
                  <c:v>3.7403608990604117E-2</c:v>
                </c:pt>
                <c:pt idx="426">
                  <c:v>-6.9911302027386817E-3</c:v>
                </c:pt>
                <c:pt idx="427">
                  <c:v>7.6222838360510796E-3</c:v>
                </c:pt>
                <c:pt idx="428">
                  <c:v>3.010162527096797E-3</c:v>
                </c:pt>
                <c:pt idx="429">
                  <c:v>2.9998757804179325E-2</c:v>
                </c:pt>
                <c:pt idx="430">
                  <c:v>1.773993199114807E-2</c:v>
                </c:pt>
                <c:pt idx="431">
                  <c:v>2.7768594153266202E-2</c:v>
                </c:pt>
                <c:pt idx="432">
                  <c:v>1.9810485641163698E-2</c:v>
                </c:pt>
                <c:pt idx="433">
                  <c:v>1.5871122570585133E-2</c:v>
                </c:pt>
                <c:pt idx="434">
                  <c:v>1.5275897440514444E-2</c:v>
                </c:pt>
                <c:pt idx="435">
                  <c:v>2.6533561175249087E-2</c:v>
                </c:pt>
                <c:pt idx="436">
                  <c:v>1.0253036672449475E-2</c:v>
                </c:pt>
                <c:pt idx="437">
                  <c:v>3.3229552034662477E-2</c:v>
                </c:pt>
                <c:pt idx="438">
                  <c:v>3.0032496715034659E-2</c:v>
                </c:pt>
                <c:pt idx="439">
                  <c:v>1.2539456989960045E-2</c:v>
                </c:pt>
                <c:pt idx="440">
                  <c:v>1.2307212215339168E-3</c:v>
                </c:pt>
                <c:pt idx="441">
                  <c:v>-1.1016524203354243E-3</c:v>
                </c:pt>
                <c:pt idx="442">
                  <c:v>2.4524635467498692E-2</c:v>
                </c:pt>
                <c:pt idx="443">
                  <c:v>3.4973850413162949E-2</c:v>
                </c:pt>
                <c:pt idx="444">
                  <c:v>4.2726818997821069E-3</c:v>
                </c:pt>
                <c:pt idx="445">
                  <c:v>1.7866799806639664E-2</c:v>
                </c:pt>
                <c:pt idx="446">
                  <c:v>1.6483805450154713E-2</c:v>
                </c:pt>
                <c:pt idx="447">
                  <c:v>2.1749387018983376E-2</c:v>
                </c:pt>
                <c:pt idx="448">
                  <c:v>5.6323479329303691E-2</c:v>
                </c:pt>
                <c:pt idx="449">
                  <c:v>6.8661293084412364E-4</c:v>
                </c:pt>
                <c:pt idx="450">
                  <c:v>5.5417842020688737E-2</c:v>
                </c:pt>
                <c:pt idx="451">
                  <c:v>5.7626165196874121E-2</c:v>
                </c:pt>
                <c:pt idx="452">
                  <c:v>2.8864557116846861E-2</c:v>
                </c:pt>
                <c:pt idx="453">
                  <c:v>3.6366773552123796E-2</c:v>
                </c:pt>
                <c:pt idx="454">
                  <c:v>2.1721171373172973E-2</c:v>
                </c:pt>
                <c:pt idx="455">
                  <c:v>7.1970243402487824E-2</c:v>
                </c:pt>
                <c:pt idx="456">
                  <c:v>8.9421268620350942E-3</c:v>
                </c:pt>
                <c:pt idx="457">
                  <c:v>-6.8580061633486157E-3</c:v>
                </c:pt>
                <c:pt idx="458">
                  <c:v>5.0341750735461613E-2</c:v>
                </c:pt>
                <c:pt idx="459">
                  <c:v>0.11786141385640782</c:v>
                </c:pt>
                <c:pt idx="460">
                  <c:v>-1.7140367852818205E-2</c:v>
                </c:pt>
                <c:pt idx="461">
                  <c:v>1.3751212980662352E-2</c:v>
                </c:pt>
                <c:pt idx="462">
                  <c:v>8.8940515953661634E-2</c:v>
                </c:pt>
                <c:pt idx="463">
                  <c:v>7.4005431804694433E-2</c:v>
                </c:pt>
                <c:pt idx="464">
                  <c:v>0.10233904193733638</c:v>
                </c:pt>
                <c:pt idx="465">
                  <c:v>0.14124863080706129</c:v>
                </c:pt>
                <c:pt idx="466">
                  <c:v>4.325833967442512E-2</c:v>
                </c:pt>
                <c:pt idx="467">
                  <c:v>1.9920292968755134E-2</c:v>
                </c:pt>
                <c:pt idx="468">
                  <c:v>6.5313149996324885E-2</c:v>
                </c:pt>
                <c:pt idx="469">
                  <c:v>-7.6672318875484771E-2</c:v>
                </c:pt>
                <c:pt idx="470">
                  <c:v>0.10477782148716533</c:v>
                </c:pt>
                <c:pt idx="471">
                  <c:v>-1.8506046996381215E-2</c:v>
                </c:pt>
                <c:pt idx="472">
                  <c:v>-5.7397660056442965E-2</c:v>
                </c:pt>
                <c:pt idx="473">
                  <c:v>0.10533840669893339</c:v>
                </c:pt>
                <c:pt idx="474">
                  <c:v>6.640794491206127E-2</c:v>
                </c:pt>
                <c:pt idx="475">
                  <c:v>0.11232145973778419</c:v>
                </c:pt>
                <c:pt idx="476">
                  <c:v>0.11736804436245268</c:v>
                </c:pt>
                <c:pt idx="477">
                  <c:v>5.6731614739557082E-2</c:v>
                </c:pt>
                <c:pt idx="478">
                  <c:v>-0.11591120606776754</c:v>
                </c:pt>
                <c:pt idx="479">
                  <c:v>0.14436607392720974</c:v>
                </c:pt>
                <c:pt idx="480">
                  <c:v>0.16767033592800951</c:v>
                </c:pt>
                <c:pt idx="481">
                  <c:v>0.18199152759163473</c:v>
                </c:pt>
                <c:pt idx="482">
                  <c:v>5.6456858417245029E-2</c:v>
                </c:pt>
                <c:pt idx="483">
                  <c:v>-7.6554972988122041E-2</c:v>
                </c:pt>
                <c:pt idx="484">
                  <c:v>-0.28225416639151202</c:v>
                </c:pt>
                <c:pt idx="485">
                  <c:v>-8.8271971396915658E-2</c:v>
                </c:pt>
                <c:pt idx="486">
                  <c:v>0.18011556169118409</c:v>
                </c:pt>
                <c:pt idx="487">
                  <c:v>0.35162669827274623</c:v>
                </c:pt>
                <c:pt idx="488">
                  <c:v>0.11784599669671064</c:v>
                </c:pt>
                <c:pt idx="489">
                  <c:v>-5.9201553696486803E-2</c:v>
                </c:pt>
                <c:pt idx="490">
                  <c:v>0.38124661627581352</c:v>
                </c:pt>
                <c:pt idx="491">
                  <c:v>9.3947077875362731E-2</c:v>
                </c:pt>
                <c:pt idx="492">
                  <c:v>0.50808443512266832</c:v>
                </c:pt>
                <c:pt idx="493">
                  <c:v>0.13202339532876081</c:v>
                </c:pt>
                <c:pt idx="494">
                  <c:v>-5.1280272995770967E-2</c:v>
                </c:pt>
                <c:pt idx="495">
                  <c:v>0.37115521001483409</c:v>
                </c:pt>
                <c:pt idx="496">
                  <c:v>0.11965128571637589</c:v>
                </c:pt>
                <c:pt idx="497">
                  <c:v>6.7118097529585835E-2</c:v>
                </c:pt>
                <c:pt idx="498">
                  <c:v>0.27302287310739359</c:v>
                </c:pt>
                <c:pt idx="499">
                  <c:v>0.27160556498815991</c:v>
                </c:pt>
                <c:pt idx="500">
                  <c:v>-0.84227989726853714</c:v>
                </c:pt>
                <c:pt idx="501">
                  <c:v>1.140464158398578</c:v>
                </c:pt>
                <c:pt idx="502">
                  <c:v>9.9283765545385467</c:v>
                </c:pt>
                <c:pt idx="503">
                  <c:v>0.1635361005626324</c:v>
                </c:pt>
                <c:pt idx="504">
                  <c:v>8.0420036180224211E-2</c:v>
                </c:pt>
                <c:pt idx="505">
                  <c:v>4.4412064187269604E-2</c:v>
                </c:pt>
                <c:pt idx="506">
                  <c:v>0.54737100261302984</c:v>
                </c:pt>
                <c:pt idx="507">
                  <c:v>0.53064927642925486</c:v>
                </c:pt>
                <c:pt idx="508">
                  <c:v>2.7114754585825161E-2</c:v>
                </c:pt>
                <c:pt idx="509">
                  <c:v>0.18647594054566141</c:v>
                </c:pt>
                <c:pt idx="510">
                  <c:v>-0.25517038969575218</c:v>
                </c:pt>
                <c:pt idx="511">
                  <c:v>9.9448072175199957</c:v>
                </c:pt>
                <c:pt idx="512">
                  <c:v>-0.35206075177808815</c:v>
                </c:pt>
                <c:pt idx="513">
                  <c:v>9.9488444522988093</c:v>
                </c:pt>
                <c:pt idx="514">
                  <c:v>-0.13821162925369929</c:v>
                </c:pt>
                <c:pt idx="515">
                  <c:v>-0.26429490422952423</c:v>
                </c:pt>
                <c:pt idx="516">
                  <c:v>-0.42570427411883666</c:v>
                </c:pt>
                <c:pt idx="517">
                  <c:v>9.9570788985694101</c:v>
                </c:pt>
                <c:pt idx="518">
                  <c:v>-0.47075019406668933</c:v>
                </c:pt>
                <c:pt idx="519">
                  <c:v>-8.3077412762696312E-2</c:v>
                </c:pt>
                <c:pt idx="520">
                  <c:v>9.9634562325363181</c:v>
                </c:pt>
                <c:pt idx="521">
                  <c:v>-0.1686098283604246</c:v>
                </c:pt>
                <c:pt idx="522">
                  <c:v>-0.47937504388567975</c:v>
                </c:pt>
                <c:pt idx="523">
                  <c:v>9.9685712754595333</c:v>
                </c:pt>
                <c:pt idx="524">
                  <c:v>-3.0831687203537659E-2</c:v>
                </c:pt>
                <c:pt idx="525">
                  <c:v>-7.94552479297864E-3</c:v>
                </c:pt>
                <c:pt idx="526">
                  <c:v>-0.9727050311829587</c:v>
                </c:pt>
                <c:pt idx="527">
                  <c:v>9.9746643576439542</c:v>
                </c:pt>
                <c:pt idx="528">
                  <c:v>-0.27245986428418578</c:v>
                </c:pt>
                <c:pt idx="529">
                  <c:v>7.7249058041877969E-3</c:v>
                </c:pt>
                <c:pt idx="530">
                  <c:v>0.59678394953647096</c:v>
                </c:pt>
                <c:pt idx="531">
                  <c:v>1.3497061961227765</c:v>
                </c:pt>
                <c:pt idx="532">
                  <c:v>-0.20824681746663418</c:v>
                </c:pt>
                <c:pt idx="533">
                  <c:v>0.47591432634638892</c:v>
                </c:pt>
                <c:pt idx="534">
                  <c:v>7.4938782379027152E-2</c:v>
                </c:pt>
                <c:pt idx="535">
                  <c:v>-0.38121041380120924</c:v>
                </c:pt>
                <c:pt idx="536">
                  <c:v>9.9820546963795316</c:v>
                </c:pt>
                <c:pt idx="537">
                  <c:v>9.9824699931635514</c:v>
                </c:pt>
                <c:pt idx="538">
                  <c:v>2.6607875710788997E-2</c:v>
                </c:pt>
                <c:pt idx="539">
                  <c:v>-2.159761337160381</c:v>
                </c:pt>
                <c:pt idx="540">
                  <c:v>-1.7476056662212962</c:v>
                </c:pt>
                <c:pt idx="541">
                  <c:v>0.28132157790431639</c:v>
                </c:pt>
                <c:pt idx="542">
                  <c:v>5.7162654395102069E-2</c:v>
                </c:pt>
                <c:pt idx="543">
                  <c:v>0.15001237127594258</c:v>
                </c:pt>
                <c:pt idx="544">
                  <c:v>-0.33377478807180244</c:v>
                </c:pt>
                <c:pt idx="545">
                  <c:v>0.33817431424793148</c:v>
                </c:pt>
                <c:pt idx="546">
                  <c:v>-0.24299685452694447</c:v>
                </c:pt>
                <c:pt idx="547">
                  <c:v>9.9847704525076573</c:v>
                </c:pt>
                <c:pt idx="548">
                  <c:v>0.11249249129381976</c:v>
                </c:pt>
                <c:pt idx="549">
                  <c:v>7.3744934223005668E-2</c:v>
                </c:pt>
                <c:pt idx="550">
                  <c:v>0.33277538920859573</c:v>
                </c:pt>
                <c:pt idx="551">
                  <c:v>2.2508150140081406E-2</c:v>
                </c:pt>
                <c:pt idx="552">
                  <c:v>0.17873019457634109</c:v>
                </c:pt>
                <c:pt idx="553">
                  <c:v>0.14361024064450081</c:v>
                </c:pt>
                <c:pt idx="554">
                  <c:v>0.27546967145018625</c:v>
                </c:pt>
                <c:pt idx="555">
                  <c:v>0.22914974041703079</c:v>
                </c:pt>
                <c:pt idx="556">
                  <c:v>0.21255411110272526</c:v>
                </c:pt>
                <c:pt idx="557">
                  <c:v>0.49610624509396867</c:v>
                </c:pt>
                <c:pt idx="558">
                  <c:v>0.38460961434993218</c:v>
                </c:pt>
                <c:pt idx="559">
                  <c:v>-8.2256999283946933E-2</c:v>
                </c:pt>
                <c:pt idx="560">
                  <c:v>3.6327153778080587E-2</c:v>
                </c:pt>
                <c:pt idx="561">
                  <c:v>-0.1853276466176734</c:v>
                </c:pt>
                <c:pt idx="562">
                  <c:v>0.12353998123406017</c:v>
                </c:pt>
                <c:pt idx="563">
                  <c:v>0.32386131110689975</c:v>
                </c:pt>
                <c:pt idx="564">
                  <c:v>1.8083635065674463E-2</c:v>
                </c:pt>
                <c:pt idx="565">
                  <c:v>0.24168580847900606</c:v>
                </c:pt>
                <c:pt idx="566">
                  <c:v>0.25254304094804986</c:v>
                </c:pt>
                <c:pt idx="567">
                  <c:v>0.22500902698006864</c:v>
                </c:pt>
                <c:pt idx="568">
                  <c:v>0.21184590277626622</c:v>
                </c:pt>
                <c:pt idx="569">
                  <c:v>0.13540170890820838</c:v>
                </c:pt>
                <c:pt idx="570">
                  <c:v>6.1604212739638883E-2</c:v>
                </c:pt>
                <c:pt idx="571">
                  <c:v>0.26787739580914732</c:v>
                </c:pt>
                <c:pt idx="572">
                  <c:v>0.15044269575636365</c:v>
                </c:pt>
                <c:pt idx="573">
                  <c:v>0.1183134268610818</c:v>
                </c:pt>
                <c:pt idx="574">
                  <c:v>9.2563893024824886E-2</c:v>
                </c:pt>
                <c:pt idx="575">
                  <c:v>0.28487689540241662</c:v>
                </c:pt>
                <c:pt idx="576">
                  <c:v>0.3862037676972086</c:v>
                </c:pt>
                <c:pt idx="577">
                  <c:v>0.11545899324439428</c:v>
                </c:pt>
                <c:pt idx="578">
                  <c:v>5.7150393777265954E-2</c:v>
                </c:pt>
                <c:pt idx="579">
                  <c:v>7.5130026978402945E-2</c:v>
                </c:pt>
                <c:pt idx="580">
                  <c:v>8.9647198959285468E-2</c:v>
                </c:pt>
                <c:pt idx="581">
                  <c:v>0.13843123024183848</c:v>
                </c:pt>
                <c:pt idx="582">
                  <c:v>7.7913942346199666E-2</c:v>
                </c:pt>
                <c:pt idx="583">
                  <c:v>9.5667920507674239E-2</c:v>
                </c:pt>
                <c:pt idx="584">
                  <c:v>0.19124489675493045</c:v>
                </c:pt>
                <c:pt idx="585">
                  <c:v>0.12786661675454708</c:v>
                </c:pt>
                <c:pt idx="586">
                  <c:v>7.0662040066923892E-2</c:v>
                </c:pt>
                <c:pt idx="587">
                  <c:v>4.0777984020297975E-2</c:v>
                </c:pt>
                <c:pt idx="588">
                  <c:v>0.10916646109977222</c:v>
                </c:pt>
                <c:pt idx="589">
                  <c:v>0.16215963796835889</c:v>
                </c:pt>
                <c:pt idx="590">
                  <c:v>0.11418598746598822</c:v>
                </c:pt>
                <c:pt idx="591">
                  <c:v>0.1095625467804678</c:v>
                </c:pt>
                <c:pt idx="592">
                  <c:v>0.15844537334942244</c:v>
                </c:pt>
                <c:pt idx="593">
                  <c:v>0.13517065374654927</c:v>
                </c:pt>
                <c:pt idx="594">
                  <c:v>9.2203714719366461E-2</c:v>
                </c:pt>
                <c:pt idx="595">
                  <c:v>0.10322596395661578</c:v>
                </c:pt>
                <c:pt idx="596">
                  <c:v>0.12783743924319524</c:v>
                </c:pt>
                <c:pt idx="597">
                  <c:v>0.14708822001990818</c:v>
                </c:pt>
                <c:pt idx="598">
                  <c:v>0.14287590642283721</c:v>
                </c:pt>
                <c:pt idx="599">
                  <c:v>0.10649533270576446</c:v>
                </c:pt>
                <c:pt idx="600">
                  <c:v>0.14965427506227608</c:v>
                </c:pt>
                <c:pt idx="601">
                  <c:v>0.14302424587706658</c:v>
                </c:pt>
                <c:pt idx="602">
                  <c:v>0.15345645294485416</c:v>
                </c:pt>
                <c:pt idx="603">
                  <c:v>0.14404416883042154</c:v>
                </c:pt>
                <c:pt idx="604">
                  <c:v>0.1509606691334342</c:v>
                </c:pt>
                <c:pt idx="605">
                  <c:v>0.16262753436508171</c:v>
                </c:pt>
                <c:pt idx="606">
                  <c:v>0.14293314465902693</c:v>
                </c:pt>
                <c:pt idx="607">
                  <c:v>0.14633609366913264</c:v>
                </c:pt>
                <c:pt idx="608">
                  <c:v>0.126949563669711</c:v>
                </c:pt>
                <c:pt idx="609">
                  <c:v>0.15591899528467967</c:v>
                </c:pt>
                <c:pt idx="610">
                  <c:v>0.14139714291352562</c:v>
                </c:pt>
                <c:pt idx="611">
                  <c:v>0.14004776799691487</c:v>
                </c:pt>
                <c:pt idx="612">
                  <c:v>0.14720228342117633</c:v>
                </c:pt>
                <c:pt idx="613">
                  <c:v>0.14504988278013697</c:v>
                </c:pt>
                <c:pt idx="614">
                  <c:v>0.14295438978554875</c:v>
                </c:pt>
                <c:pt idx="615">
                  <c:v>0.1504910793186843</c:v>
                </c:pt>
                <c:pt idx="616">
                  <c:v>0.14707883682262005</c:v>
                </c:pt>
                <c:pt idx="617">
                  <c:v>0.14439314032371689</c:v>
                </c:pt>
                <c:pt idx="618">
                  <c:v>0.14659293054054584</c:v>
                </c:pt>
                <c:pt idx="619">
                  <c:v>0.14826936044732902</c:v>
                </c:pt>
                <c:pt idx="620">
                  <c:v>0.14629792511302195</c:v>
                </c:pt>
                <c:pt idx="621">
                  <c:v>0.1459170672365579</c:v>
                </c:pt>
                <c:pt idx="622">
                  <c:v>0.14682162305900678</c:v>
                </c:pt>
                <c:pt idx="623">
                  <c:v>0.15076593591097848</c:v>
                </c:pt>
                <c:pt idx="624">
                  <c:v>0.15173879526319545</c:v>
                </c:pt>
                <c:pt idx="625">
                  <c:v>0.1431953854740011</c:v>
                </c:pt>
                <c:pt idx="626">
                  <c:v>0.15314818504639804</c:v>
                </c:pt>
                <c:pt idx="627">
                  <c:v>0.14807557587186407</c:v>
                </c:pt>
                <c:pt idx="628">
                  <c:v>0.14980564252818315</c:v>
                </c:pt>
                <c:pt idx="629">
                  <c:v>0.14675172117481572</c:v>
                </c:pt>
                <c:pt idx="630">
                  <c:v>0.14725182531016562</c:v>
                </c:pt>
                <c:pt idx="631">
                  <c:v>0.14922472255143515</c:v>
                </c:pt>
                <c:pt idx="632">
                  <c:v>0.14349425679743941</c:v>
                </c:pt>
                <c:pt idx="633">
                  <c:v>0.15182209829436197</c:v>
                </c:pt>
                <c:pt idx="634">
                  <c:v>0.1475698134222623</c:v>
                </c:pt>
                <c:pt idx="635">
                  <c:v>0.14691267356489751</c:v>
                </c:pt>
                <c:pt idx="636">
                  <c:v>0.14959908677881514</c:v>
                </c:pt>
                <c:pt idx="637">
                  <c:v>0.1497279488868048</c:v>
                </c:pt>
                <c:pt idx="638">
                  <c:v>0.14875657152100494</c:v>
                </c:pt>
                <c:pt idx="639">
                  <c:v>0.14819640191504049</c:v>
                </c:pt>
                <c:pt idx="640">
                  <c:v>0.15120384773044593</c:v>
                </c:pt>
                <c:pt idx="641">
                  <c:v>0.14966855924315112</c:v>
                </c:pt>
                <c:pt idx="642">
                  <c:v>0.14901203802235496</c:v>
                </c:pt>
                <c:pt idx="643">
                  <c:v>0.14743254366616609</c:v>
                </c:pt>
                <c:pt idx="644">
                  <c:v>0.14841529926692118</c:v>
                </c:pt>
                <c:pt idx="645">
                  <c:v>0.14996539528889041</c:v>
                </c:pt>
                <c:pt idx="646">
                  <c:v>0.15179396905007086</c:v>
                </c:pt>
                <c:pt idx="647">
                  <c:v>0.15096730374281198</c:v>
                </c:pt>
                <c:pt idx="648">
                  <c:v>0.15136065835635948</c:v>
                </c:pt>
                <c:pt idx="649">
                  <c:v>0.15329161548663658</c:v>
                </c:pt>
                <c:pt idx="650">
                  <c:v>0.15208718415409525</c:v>
                </c:pt>
                <c:pt idx="651">
                  <c:v>0.15340684168465479</c:v>
                </c:pt>
                <c:pt idx="652">
                  <c:v>0.15381592801549906</c:v>
                </c:pt>
                <c:pt idx="653">
                  <c:v>0.15615424606587938</c:v>
                </c:pt>
                <c:pt idx="654">
                  <c:v>0.1564034946120049</c:v>
                </c:pt>
                <c:pt idx="655">
                  <c:v>0.1576711382459369</c:v>
                </c:pt>
                <c:pt idx="656">
                  <c:v>0.15826954434109405</c:v>
                </c:pt>
                <c:pt idx="657">
                  <c:v>0.1576351890165073</c:v>
                </c:pt>
                <c:pt idx="658">
                  <c:v>0.15964933090357591</c:v>
                </c:pt>
                <c:pt idx="659">
                  <c:v>0.15988162981415988</c:v>
                </c:pt>
                <c:pt idx="660">
                  <c:v>0.162645095604708</c:v>
                </c:pt>
                <c:pt idx="661">
                  <c:v>0.16261793655484041</c:v>
                </c:pt>
                <c:pt idx="662">
                  <c:v>0.16584325425629456</c:v>
                </c:pt>
                <c:pt idx="663">
                  <c:v>0.16669850830819133</c:v>
                </c:pt>
                <c:pt idx="664">
                  <c:v>0.16586823904395817</c:v>
                </c:pt>
                <c:pt idx="665">
                  <c:v>0.16708558196073531</c:v>
                </c:pt>
                <c:pt idx="666">
                  <c:v>0.1698935437636914</c:v>
                </c:pt>
                <c:pt idx="667">
                  <c:v>0.17087600430491917</c:v>
                </c:pt>
                <c:pt idx="668">
                  <c:v>0.17228127771811627</c:v>
                </c:pt>
                <c:pt idx="669">
                  <c:v>0.17375459217910683</c:v>
                </c:pt>
                <c:pt idx="670">
                  <c:v>0.17568072566821863</c:v>
                </c:pt>
                <c:pt idx="671">
                  <c:v>0.17701903976508987</c:v>
                </c:pt>
                <c:pt idx="672">
                  <c:v>0.17824490869148457</c:v>
                </c:pt>
                <c:pt idx="673">
                  <c:v>0.17996079475450372</c:v>
                </c:pt>
                <c:pt idx="674">
                  <c:v>0.18219229301048528</c:v>
                </c:pt>
                <c:pt idx="675">
                  <c:v>0.1839777494107388</c:v>
                </c:pt>
                <c:pt idx="676">
                  <c:v>0.18659012375293227</c:v>
                </c:pt>
                <c:pt idx="677">
                  <c:v>0.1882379976558779</c:v>
                </c:pt>
                <c:pt idx="678">
                  <c:v>0.18939865015494395</c:v>
                </c:pt>
                <c:pt idx="679">
                  <c:v>0.19299695392847788</c:v>
                </c:pt>
                <c:pt idx="680">
                  <c:v>0.19601912335993299</c:v>
                </c:pt>
                <c:pt idx="681">
                  <c:v>0.19847103926535564</c:v>
                </c:pt>
                <c:pt idx="682">
                  <c:v>0.19916561778556394</c:v>
                </c:pt>
                <c:pt idx="683">
                  <c:v>0.20256623590627301</c:v>
                </c:pt>
                <c:pt idx="684">
                  <c:v>0.20567807238537278</c:v>
                </c:pt>
                <c:pt idx="685">
                  <c:v>0.20796598929236493</c:v>
                </c:pt>
                <c:pt idx="686">
                  <c:v>0.2103665344428568</c:v>
                </c:pt>
                <c:pt idx="687">
                  <c:v>0.21273138123259658</c:v>
                </c:pt>
                <c:pt idx="688">
                  <c:v>0.21536578807424073</c:v>
                </c:pt>
                <c:pt idx="689">
                  <c:v>0.21789511425418351</c:v>
                </c:pt>
                <c:pt idx="690">
                  <c:v>0.22128674323195197</c:v>
                </c:pt>
                <c:pt idx="691">
                  <c:v>0.22476976394479398</c:v>
                </c:pt>
                <c:pt idx="692">
                  <c:v>0.22756935752961738</c:v>
                </c:pt>
                <c:pt idx="693">
                  <c:v>0.23037452845183232</c:v>
                </c:pt>
                <c:pt idx="694">
                  <c:v>0.23350751871801007</c:v>
                </c:pt>
                <c:pt idx="695">
                  <c:v>0.23615396063982413</c:v>
                </c:pt>
                <c:pt idx="696">
                  <c:v>0.23896524918301817</c:v>
                </c:pt>
                <c:pt idx="697">
                  <c:v>0.24193005967053335</c:v>
                </c:pt>
                <c:pt idx="698">
                  <c:v>0.24459205983742008</c:v>
                </c:pt>
                <c:pt idx="699">
                  <c:v>0.24752824347350674</c:v>
                </c:pt>
                <c:pt idx="700">
                  <c:v>0.25103094444079282</c:v>
                </c:pt>
                <c:pt idx="701">
                  <c:v>0.2539282998704247</c:v>
                </c:pt>
                <c:pt idx="702">
                  <c:v>0.2551757953762091</c:v>
                </c:pt>
                <c:pt idx="703">
                  <c:v>0.25712718192819001</c:v>
                </c:pt>
                <c:pt idx="704">
                  <c:v>0.26014211837170947</c:v>
                </c:pt>
                <c:pt idx="705">
                  <c:v>0.26220411002982691</c:v>
                </c:pt>
                <c:pt idx="706">
                  <c:v>0.26552691405662393</c:v>
                </c:pt>
                <c:pt idx="707">
                  <c:v>0.26652872625313789</c:v>
                </c:pt>
                <c:pt idx="708">
                  <c:v>0.26763041417265837</c:v>
                </c:pt>
                <c:pt idx="709">
                  <c:v>0.27099977668093556</c:v>
                </c:pt>
                <c:pt idx="710">
                  <c:v>0.27231561215688932</c:v>
                </c:pt>
                <c:pt idx="711">
                  <c:v>0.27259445174303604</c:v>
                </c:pt>
                <c:pt idx="712">
                  <c:v>0.2746618706224439</c:v>
                </c:pt>
                <c:pt idx="713">
                  <c:v>0.27587712426482214</c:v>
                </c:pt>
                <c:pt idx="714">
                  <c:v>0.27638379988405976</c:v>
                </c:pt>
                <c:pt idx="715">
                  <c:v>0.2775509995986426</c:v>
                </c:pt>
                <c:pt idx="716">
                  <c:v>0.2781878622954902</c:v>
                </c:pt>
                <c:pt idx="717">
                  <c:v>0.27818594955260428</c:v>
                </c:pt>
                <c:pt idx="718">
                  <c:v>0.27909949716129989</c:v>
                </c:pt>
                <c:pt idx="719">
                  <c:v>0.27960086777815496</c:v>
                </c:pt>
                <c:pt idx="720">
                  <c:v>0.27972488177341487</c:v>
                </c:pt>
                <c:pt idx="721">
                  <c:v>0.27845644126342178</c:v>
                </c:pt>
                <c:pt idx="722">
                  <c:v>0.27863179054560866</c:v>
                </c:pt>
                <c:pt idx="723">
                  <c:v>0.27858658321090857</c:v>
                </c:pt>
                <c:pt idx="724">
                  <c:v>0.27691366936886297</c:v>
                </c:pt>
                <c:pt idx="725">
                  <c:v>0.27727087689018759</c:v>
                </c:pt>
                <c:pt idx="726">
                  <c:v>0.27540219905719898</c:v>
                </c:pt>
                <c:pt idx="727">
                  <c:v>0.27385963107142625</c:v>
                </c:pt>
                <c:pt idx="728">
                  <c:v>0.27286077874151565</c:v>
                </c:pt>
                <c:pt idx="729">
                  <c:v>0.27084953984842208</c:v>
                </c:pt>
                <c:pt idx="730">
                  <c:v>0.26984030448647384</c:v>
                </c:pt>
                <c:pt idx="731">
                  <c:v>0.26894648412881389</c:v>
                </c:pt>
                <c:pt idx="732">
                  <c:v>0.26748527708756764</c:v>
                </c:pt>
                <c:pt idx="733">
                  <c:v>0.26499108410406114</c:v>
                </c:pt>
                <c:pt idx="734">
                  <c:v>0.26302092453025994</c:v>
                </c:pt>
                <c:pt idx="735">
                  <c:v>0.26121638972997813</c:v>
                </c:pt>
                <c:pt idx="736">
                  <c:v>0.25989976502578155</c:v>
                </c:pt>
                <c:pt idx="737">
                  <c:v>0.25797830809948757</c:v>
                </c:pt>
                <c:pt idx="738">
                  <c:v>0.25619895706599205</c:v>
                </c:pt>
                <c:pt idx="739">
                  <c:v>0.25428183509737701</c:v>
                </c:pt>
                <c:pt idx="740">
                  <c:v>0.25326678858902163</c:v>
                </c:pt>
                <c:pt idx="741">
                  <c:v>0.25304016212752617</c:v>
                </c:pt>
                <c:pt idx="742">
                  <c:v>0.25089051811663476</c:v>
                </c:pt>
                <c:pt idx="743">
                  <c:v>0.2503544056486432</c:v>
                </c:pt>
                <c:pt idx="744">
                  <c:v>0.24936341494494008</c:v>
                </c:pt>
                <c:pt idx="745">
                  <c:v>0.2489380195754233</c:v>
                </c:pt>
                <c:pt idx="746">
                  <c:v>0.24939297410988626</c:v>
                </c:pt>
                <c:pt idx="747">
                  <c:v>0.24901552238423252</c:v>
                </c:pt>
                <c:pt idx="748">
                  <c:v>0.24908892739290492</c:v>
                </c:pt>
                <c:pt idx="749">
                  <c:v>0.25002677083468333</c:v>
                </c:pt>
                <c:pt idx="750">
                  <c:v>0.25045567446446698</c:v>
                </c:pt>
                <c:pt idx="751">
                  <c:v>0.25204091755490143</c:v>
                </c:pt>
                <c:pt idx="752">
                  <c:v>0.25234631667055901</c:v>
                </c:pt>
                <c:pt idx="753">
                  <c:v>0.25454776555648984</c:v>
                </c:pt>
                <c:pt idx="754">
                  <c:v>0.25511230927644835</c:v>
                </c:pt>
                <c:pt idx="755">
                  <c:v>0.25723890008046318</c:v>
                </c:pt>
                <c:pt idx="756">
                  <c:v>0.25913678173363858</c:v>
                </c:pt>
                <c:pt idx="757">
                  <c:v>0.261188058837175</c:v>
                </c:pt>
                <c:pt idx="758">
                  <c:v>0.26248600600180017</c:v>
                </c:pt>
                <c:pt idx="759">
                  <c:v>0.26443460515285677</c:v>
                </c:pt>
                <c:pt idx="760">
                  <c:v>0.26668909935274282</c:v>
                </c:pt>
                <c:pt idx="761">
                  <c:v>0.26875771180787655</c:v>
                </c:pt>
                <c:pt idx="762">
                  <c:v>0.2698660509780183</c:v>
                </c:pt>
                <c:pt idx="763">
                  <c:v>0.27164621720158849</c:v>
                </c:pt>
                <c:pt idx="764">
                  <c:v>0.27297147137080802</c:v>
                </c:pt>
                <c:pt idx="765">
                  <c:v>0.27426879830542017</c:v>
                </c:pt>
                <c:pt idx="766">
                  <c:v>0.27483147188693491</c:v>
                </c:pt>
                <c:pt idx="767">
                  <c:v>0.27510463608530156</c:v>
                </c:pt>
                <c:pt idx="768">
                  <c:v>0.27571075517540566</c:v>
                </c:pt>
                <c:pt idx="769">
                  <c:v>0.27463991172021679</c:v>
                </c:pt>
                <c:pt idx="770">
                  <c:v>0.2750352477444698</c:v>
                </c:pt>
                <c:pt idx="771">
                  <c:v>0.27466387763405969</c:v>
                </c:pt>
                <c:pt idx="772">
                  <c:v>0.27306368031072287</c:v>
                </c:pt>
                <c:pt idx="773">
                  <c:v>0.272758617767136</c:v>
                </c:pt>
                <c:pt idx="774">
                  <c:v>0.2706221449418067</c:v>
                </c:pt>
                <c:pt idx="775">
                  <c:v>0.26929908254165846</c:v>
                </c:pt>
                <c:pt idx="776">
                  <c:v>0.26705872714394935</c:v>
                </c:pt>
                <c:pt idx="777">
                  <c:v>0.26416658594161085</c:v>
                </c:pt>
                <c:pt idx="778">
                  <c:v>0.26197814450864854</c:v>
                </c:pt>
                <c:pt idx="779">
                  <c:v>0.259608035067462</c:v>
                </c:pt>
                <c:pt idx="780">
                  <c:v>0.25665355229374553</c:v>
                </c:pt>
                <c:pt idx="781">
                  <c:v>0.25382994674850046</c:v>
                </c:pt>
                <c:pt idx="782">
                  <c:v>0.25143607545907692</c:v>
                </c:pt>
                <c:pt idx="783">
                  <c:v>0.24786837445185436</c:v>
                </c:pt>
                <c:pt idx="784">
                  <c:v>0.24522738162934157</c:v>
                </c:pt>
                <c:pt idx="785">
                  <c:v>0.24155539487981165</c:v>
                </c:pt>
                <c:pt idx="786">
                  <c:v>0.23813483236151428</c:v>
                </c:pt>
                <c:pt idx="787">
                  <c:v>0.2353227026763568</c:v>
                </c:pt>
                <c:pt idx="788">
                  <c:v>0.23208115299163398</c:v>
                </c:pt>
                <c:pt idx="789">
                  <c:v>0.22889021452000746</c:v>
                </c:pt>
                <c:pt idx="790">
                  <c:v>0.22456157464951582</c:v>
                </c:pt>
                <c:pt idx="791">
                  <c:v>0.22171279039197828</c:v>
                </c:pt>
                <c:pt idx="792">
                  <c:v>0.21737125301023177</c:v>
                </c:pt>
                <c:pt idx="793">
                  <c:v>0.21492815547122707</c:v>
                </c:pt>
                <c:pt idx="794">
                  <c:v>0.21106446770377624</c:v>
                </c:pt>
                <c:pt idx="795">
                  <c:v>0.2080733724484167</c:v>
                </c:pt>
                <c:pt idx="796">
                  <c:v>0.2052691391435007</c:v>
                </c:pt>
                <c:pt idx="797">
                  <c:v>0.20237102655620631</c:v>
                </c:pt>
                <c:pt idx="798">
                  <c:v>0.19832357041042015</c:v>
                </c:pt>
                <c:pt idx="799">
                  <c:v>0.19573513426415123</c:v>
                </c:pt>
                <c:pt idx="800">
                  <c:v>0.19264336187119885</c:v>
                </c:pt>
                <c:pt idx="801">
                  <c:v>0.18976561857424942</c:v>
                </c:pt>
                <c:pt idx="802">
                  <c:v>0.18772797754228976</c:v>
                </c:pt>
                <c:pt idx="803">
                  <c:v>0.18491130669955377</c:v>
                </c:pt>
                <c:pt idx="804">
                  <c:v>0.18321744942587664</c:v>
                </c:pt>
                <c:pt idx="805">
                  <c:v>0.18000162215815413</c:v>
                </c:pt>
                <c:pt idx="806">
                  <c:v>0.17860624426583771</c:v>
                </c:pt>
                <c:pt idx="807">
                  <c:v>0.1769687336431135</c:v>
                </c:pt>
                <c:pt idx="808">
                  <c:v>0.17475088196316668</c:v>
                </c:pt>
                <c:pt idx="809">
                  <c:v>0.17309992985225836</c:v>
                </c:pt>
                <c:pt idx="810">
                  <c:v>0.17151432436547079</c:v>
                </c:pt>
                <c:pt idx="811">
                  <c:v>0.17049122520480911</c:v>
                </c:pt>
                <c:pt idx="812">
                  <c:v>0.16932136489494654</c:v>
                </c:pt>
                <c:pt idx="813">
                  <c:v>0.16860873023980394</c:v>
                </c:pt>
                <c:pt idx="814">
                  <c:v>0.16723529495391512</c:v>
                </c:pt>
                <c:pt idx="815">
                  <c:v>0.16606362792682725</c:v>
                </c:pt>
                <c:pt idx="816">
                  <c:v>0.16564836912914827</c:v>
                </c:pt>
                <c:pt idx="817">
                  <c:v>0.16549787715596664</c:v>
                </c:pt>
                <c:pt idx="818">
                  <c:v>0.16481851603396269</c:v>
                </c:pt>
                <c:pt idx="819">
                  <c:v>0.16408205270320173</c:v>
                </c:pt>
                <c:pt idx="820">
                  <c:v>0.16375969693811385</c:v>
                </c:pt>
                <c:pt idx="821">
                  <c:v>0.16385700577815032</c:v>
                </c:pt>
                <c:pt idx="822">
                  <c:v>0.16356522459965012</c:v>
                </c:pt>
                <c:pt idx="823">
                  <c:v>0.16385585018956172</c:v>
                </c:pt>
                <c:pt idx="824">
                  <c:v>0.16430796518513016</c:v>
                </c:pt>
                <c:pt idx="825">
                  <c:v>0.16350181170597167</c:v>
                </c:pt>
                <c:pt idx="826">
                  <c:v>0.16450258170848409</c:v>
                </c:pt>
                <c:pt idx="827">
                  <c:v>0.16497472907813004</c:v>
                </c:pt>
                <c:pt idx="828">
                  <c:v>0.16564004921688191</c:v>
                </c:pt>
                <c:pt idx="829">
                  <c:v>0.16578738863550513</c:v>
                </c:pt>
                <c:pt idx="830">
                  <c:v>0.16574107066066915</c:v>
                </c:pt>
                <c:pt idx="831">
                  <c:v>0.16635614143448829</c:v>
                </c:pt>
                <c:pt idx="832">
                  <c:v>0.16630977063510557</c:v>
                </c:pt>
                <c:pt idx="833">
                  <c:v>0.16616085639942374</c:v>
                </c:pt>
                <c:pt idx="834">
                  <c:v>0.16669527642437765</c:v>
                </c:pt>
                <c:pt idx="835">
                  <c:v>0.16655571180570289</c:v>
                </c:pt>
                <c:pt idx="836">
                  <c:v>0.16562918493512041</c:v>
                </c:pt>
                <c:pt idx="837">
                  <c:v>0.16532031215766618</c:v>
                </c:pt>
                <c:pt idx="838">
                  <c:v>0.16474179352257765</c:v>
                </c:pt>
                <c:pt idx="839">
                  <c:v>0.16385811140079012</c:v>
                </c:pt>
                <c:pt idx="840">
                  <c:v>0.1631192901924032</c:v>
                </c:pt>
                <c:pt idx="841">
                  <c:v>0.16212738752743033</c:v>
                </c:pt>
                <c:pt idx="842">
                  <c:v>0.16099003052379693</c:v>
                </c:pt>
                <c:pt idx="843">
                  <c:v>0.15991892260821561</c:v>
                </c:pt>
                <c:pt idx="844">
                  <c:v>0.1584163623386258</c:v>
                </c:pt>
                <c:pt idx="845">
                  <c:v>0.15667140716607042</c:v>
                </c:pt>
                <c:pt idx="846">
                  <c:v>0.15452367208729173</c:v>
                </c:pt>
                <c:pt idx="847">
                  <c:v>0.15371657624135257</c:v>
                </c:pt>
                <c:pt idx="848">
                  <c:v>0.15111218939117904</c:v>
                </c:pt>
                <c:pt idx="849">
                  <c:v>0.14942861357277809</c:v>
                </c:pt>
                <c:pt idx="850">
                  <c:v>0.14797335800451772</c:v>
                </c:pt>
                <c:pt idx="851">
                  <c:v>0.14565744298303862</c:v>
                </c:pt>
                <c:pt idx="852">
                  <c:v>0.14327068452052208</c:v>
                </c:pt>
                <c:pt idx="853">
                  <c:v>0.14090130130692097</c:v>
                </c:pt>
                <c:pt idx="854">
                  <c:v>0.13906083982518316</c:v>
                </c:pt>
                <c:pt idx="855">
                  <c:v>0.13677007326280544</c:v>
                </c:pt>
                <c:pt idx="856">
                  <c:v>0.13420738668278118</c:v>
                </c:pt>
                <c:pt idx="857">
                  <c:v>0.13257617315446615</c:v>
                </c:pt>
                <c:pt idx="858">
                  <c:v>0.12989317936058492</c:v>
                </c:pt>
                <c:pt idx="859">
                  <c:v>0.12783506509228773</c:v>
                </c:pt>
                <c:pt idx="860">
                  <c:v>0.12539515431667911</c:v>
                </c:pt>
                <c:pt idx="861">
                  <c:v>0.12362767222739056</c:v>
                </c:pt>
                <c:pt idx="862">
                  <c:v>0.12152723614443429</c:v>
                </c:pt>
                <c:pt idx="863">
                  <c:v>0.1200595175498024</c:v>
                </c:pt>
                <c:pt idx="864">
                  <c:v>0.11723044702654861</c:v>
                </c:pt>
                <c:pt idx="865">
                  <c:v>0.11558594459146795</c:v>
                </c:pt>
                <c:pt idx="866">
                  <c:v>0.11338880326145678</c:v>
                </c:pt>
                <c:pt idx="867">
                  <c:v>0.11134230268316864</c:v>
                </c:pt>
                <c:pt idx="868">
                  <c:v>0.1099268904824816</c:v>
                </c:pt>
                <c:pt idx="869">
                  <c:v>0.10785284664604126</c:v>
                </c:pt>
                <c:pt idx="870">
                  <c:v>0.10630900413321016</c:v>
                </c:pt>
                <c:pt idx="871">
                  <c:v>0.10460038756326247</c:v>
                </c:pt>
                <c:pt idx="872">
                  <c:v>0.10304193704241146</c:v>
                </c:pt>
                <c:pt idx="873">
                  <c:v>0.10173801888372577</c:v>
                </c:pt>
                <c:pt idx="874">
                  <c:v>0.10014301284787973</c:v>
                </c:pt>
                <c:pt idx="875">
                  <c:v>9.8672060904570855E-2</c:v>
                </c:pt>
                <c:pt idx="876">
                  <c:v>9.7167661460966018E-2</c:v>
                </c:pt>
                <c:pt idx="877">
                  <c:v>9.5939890185496091E-2</c:v>
                </c:pt>
                <c:pt idx="878">
                  <c:v>9.4544160606250136E-2</c:v>
                </c:pt>
                <c:pt idx="879">
                  <c:v>9.3495110853227051E-2</c:v>
                </c:pt>
                <c:pt idx="880">
                  <c:v>9.1811670753851118E-2</c:v>
                </c:pt>
                <c:pt idx="881">
                  <c:v>9.1067946575078176E-2</c:v>
                </c:pt>
                <c:pt idx="882">
                  <c:v>8.9487277818452268E-2</c:v>
                </c:pt>
                <c:pt idx="883">
                  <c:v>8.8898660141440058E-2</c:v>
                </c:pt>
                <c:pt idx="884">
                  <c:v>8.7220837682789876E-2</c:v>
                </c:pt>
                <c:pt idx="885">
                  <c:v>8.6160566316191414E-2</c:v>
                </c:pt>
                <c:pt idx="886">
                  <c:v>8.5159100584769595E-2</c:v>
                </c:pt>
                <c:pt idx="887">
                  <c:v>8.4052044389029815E-2</c:v>
                </c:pt>
                <c:pt idx="888">
                  <c:v>8.2905023127649649E-2</c:v>
                </c:pt>
                <c:pt idx="889">
                  <c:v>8.1984183706363081E-2</c:v>
                </c:pt>
                <c:pt idx="890">
                  <c:v>8.1316335655957667E-2</c:v>
                </c:pt>
                <c:pt idx="891">
                  <c:v>8.0368199632524229E-2</c:v>
                </c:pt>
                <c:pt idx="892">
                  <c:v>7.9082654645902875E-2</c:v>
                </c:pt>
                <c:pt idx="893">
                  <c:v>7.7995350798055613E-2</c:v>
                </c:pt>
                <c:pt idx="894">
                  <c:v>7.6991490210553001E-2</c:v>
                </c:pt>
                <c:pt idx="895">
                  <c:v>7.5542432809536764E-2</c:v>
                </c:pt>
                <c:pt idx="896">
                  <c:v>7.4927342170412192E-2</c:v>
                </c:pt>
                <c:pt idx="897">
                  <c:v>7.4058066132007924E-2</c:v>
                </c:pt>
                <c:pt idx="898">
                  <c:v>7.3341110614281321E-2</c:v>
                </c:pt>
                <c:pt idx="899">
                  <c:v>7.2924783732937482E-2</c:v>
                </c:pt>
                <c:pt idx="900">
                  <c:v>7.2033548635591388E-2</c:v>
                </c:pt>
                <c:pt idx="901">
                  <c:v>7.1147555411193816E-2</c:v>
                </c:pt>
                <c:pt idx="902">
                  <c:v>7.0099275625839147E-2</c:v>
                </c:pt>
                <c:pt idx="903">
                  <c:v>7.0287038551148082E-2</c:v>
                </c:pt>
                <c:pt idx="904">
                  <c:v>6.9779008451671329E-2</c:v>
                </c:pt>
                <c:pt idx="905">
                  <c:v>6.9529669619925016E-2</c:v>
                </c:pt>
                <c:pt idx="906">
                  <c:v>6.9210524219769032E-2</c:v>
                </c:pt>
                <c:pt idx="907">
                  <c:v>6.8607648842881883E-2</c:v>
                </c:pt>
                <c:pt idx="908">
                  <c:v>6.7794002683796567E-2</c:v>
                </c:pt>
                <c:pt idx="909">
                  <c:v>6.7674738189827194E-2</c:v>
                </c:pt>
                <c:pt idx="910">
                  <c:v>6.7866001362882775E-2</c:v>
                </c:pt>
                <c:pt idx="911">
                  <c:v>6.7079298639800361E-2</c:v>
                </c:pt>
                <c:pt idx="912">
                  <c:v>6.6638254500915928E-2</c:v>
                </c:pt>
                <c:pt idx="913">
                  <c:v>6.6424041326038769E-2</c:v>
                </c:pt>
                <c:pt idx="914">
                  <c:v>6.6404089488152976E-2</c:v>
                </c:pt>
                <c:pt idx="915">
                  <c:v>6.5536750948265249E-2</c:v>
                </c:pt>
                <c:pt idx="916">
                  <c:v>6.5303393147896988E-2</c:v>
                </c:pt>
                <c:pt idx="917">
                  <c:v>6.5307992693900974E-2</c:v>
                </c:pt>
                <c:pt idx="918">
                  <c:v>6.4747521958460785E-2</c:v>
                </c:pt>
                <c:pt idx="919">
                  <c:v>6.4306896665680777E-2</c:v>
                </c:pt>
                <c:pt idx="920">
                  <c:v>6.3670396858446429E-2</c:v>
                </c:pt>
                <c:pt idx="921">
                  <c:v>6.2781503341875614E-2</c:v>
                </c:pt>
                <c:pt idx="922">
                  <c:v>6.1650756081628594E-2</c:v>
                </c:pt>
                <c:pt idx="923">
                  <c:v>6.1345780320122362E-2</c:v>
                </c:pt>
                <c:pt idx="924">
                  <c:v>6.0933184801295406E-2</c:v>
                </c:pt>
                <c:pt idx="925">
                  <c:v>5.9961675155487212E-2</c:v>
                </c:pt>
                <c:pt idx="926">
                  <c:v>5.9018791487685976E-2</c:v>
                </c:pt>
                <c:pt idx="927">
                  <c:v>5.7916910951094094E-2</c:v>
                </c:pt>
                <c:pt idx="928">
                  <c:v>5.6425164630339433E-2</c:v>
                </c:pt>
                <c:pt idx="929">
                  <c:v>5.544459133736622E-2</c:v>
                </c:pt>
                <c:pt idx="930">
                  <c:v>5.4641587884385376E-2</c:v>
                </c:pt>
                <c:pt idx="931">
                  <c:v>5.3580300239484166E-2</c:v>
                </c:pt>
                <c:pt idx="932">
                  <c:v>5.2297084566364727E-2</c:v>
                </c:pt>
                <c:pt idx="933">
                  <c:v>5.1103961158076569E-2</c:v>
                </c:pt>
                <c:pt idx="934">
                  <c:v>4.9864253862939079E-2</c:v>
                </c:pt>
                <c:pt idx="935">
                  <c:v>4.8803968503747894E-2</c:v>
                </c:pt>
                <c:pt idx="936">
                  <c:v>4.7940840415679045E-2</c:v>
                </c:pt>
                <c:pt idx="937">
                  <c:v>4.6962410128738308E-2</c:v>
                </c:pt>
                <c:pt idx="938">
                  <c:v>4.6264520361379263E-2</c:v>
                </c:pt>
                <c:pt idx="939">
                  <c:v>4.5371500657415978E-2</c:v>
                </c:pt>
                <c:pt idx="940">
                  <c:v>4.4019083639223758E-2</c:v>
                </c:pt>
                <c:pt idx="941">
                  <c:v>4.3136231776080572E-2</c:v>
                </c:pt>
                <c:pt idx="942">
                  <c:v>4.223036651723204E-2</c:v>
                </c:pt>
                <c:pt idx="943">
                  <c:v>4.0601356997709517E-2</c:v>
                </c:pt>
                <c:pt idx="944">
                  <c:v>4.012860059977881E-2</c:v>
                </c:pt>
                <c:pt idx="945">
                  <c:v>3.9308979958716489E-2</c:v>
                </c:pt>
                <c:pt idx="946">
                  <c:v>3.8382104435270056E-2</c:v>
                </c:pt>
                <c:pt idx="947">
                  <c:v>3.7167163409004833E-2</c:v>
                </c:pt>
                <c:pt idx="948">
                  <c:v>3.6390585208136136E-2</c:v>
                </c:pt>
                <c:pt idx="949">
                  <c:v>3.6629493470571664E-2</c:v>
                </c:pt>
                <c:pt idx="950">
                  <c:v>3.5149685305860795E-2</c:v>
                </c:pt>
                <c:pt idx="951">
                  <c:v>3.5583073689980135E-2</c:v>
                </c:pt>
                <c:pt idx="952">
                  <c:v>3.4607171840859458E-2</c:v>
                </c:pt>
                <c:pt idx="953">
                  <c:v>3.3419271299924419E-2</c:v>
                </c:pt>
                <c:pt idx="954">
                  <c:v>3.3007312093816493E-2</c:v>
                </c:pt>
                <c:pt idx="955">
                  <c:v>3.2911090989074174E-2</c:v>
                </c:pt>
                <c:pt idx="956">
                  <c:v>3.188239111395727E-2</c:v>
                </c:pt>
                <c:pt idx="957">
                  <c:v>3.149790998879036E-2</c:v>
                </c:pt>
                <c:pt idx="958">
                  <c:v>3.1214540350164296E-2</c:v>
                </c:pt>
                <c:pt idx="959">
                  <c:v>3.1082120072009851E-2</c:v>
                </c:pt>
                <c:pt idx="960">
                  <c:v>3.0216427936691766E-2</c:v>
                </c:pt>
                <c:pt idx="961">
                  <c:v>2.9700939273600447E-2</c:v>
                </c:pt>
                <c:pt idx="962">
                  <c:v>3.0098583994657025E-2</c:v>
                </c:pt>
                <c:pt idx="963">
                  <c:v>2.9445803169317945E-2</c:v>
                </c:pt>
                <c:pt idx="964">
                  <c:v>2.9267296268224014E-2</c:v>
                </c:pt>
                <c:pt idx="965">
                  <c:v>2.9057720581458137E-2</c:v>
                </c:pt>
                <c:pt idx="966">
                  <c:v>2.8942641312945269E-2</c:v>
                </c:pt>
                <c:pt idx="967">
                  <c:v>2.8760194613767592E-2</c:v>
                </c:pt>
                <c:pt idx="968">
                  <c:v>2.8007643471402725E-2</c:v>
                </c:pt>
                <c:pt idx="969">
                  <c:v>2.8537926071798076E-2</c:v>
                </c:pt>
                <c:pt idx="970">
                  <c:v>2.7819063578932188E-2</c:v>
                </c:pt>
                <c:pt idx="971">
                  <c:v>2.767432745737931E-2</c:v>
                </c:pt>
                <c:pt idx="972">
                  <c:v>2.7977498990900958E-2</c:v>
                </c:pt>
                <c:pt idx="973">
                  <c:v>2.7449417127012449E-2</c:v>
                </c:pt>
                <c:pt idx="974">
                  <c:v>2.7518954797983362E-2</c:v>
                </c:pt>
                <c:pt idx="975">
                  <c:v>2.7450110108313334E-2</c:v>
                </c:pt>
                <c:pt idx="976">
                  <c:v>2.7686991789204713E-2</c:v>
                </c:pt>
                <c:pt idx="977">
                  <c:v>2.7324665471711206E-2</c:v>
                </c:pt>
                <c:pt idx="978">
                  <c:v>2.7130050733504298E-2</c:v>
                </c:pt>
                <c:pt idx="979">
                  <c:v>2.7091145963137674E-2</c:v>
                </c:pt>
                <c:pt idx="980">
                  <c:v>2.6947287827961051E-2</c:v>
                </c:pt>
                <c:pt idx="981">
                  <c:v>2.6796556025182893E-2</c:v>
                </c:pt>
                <c:pt idx="982">
                  <c:v>2.7089237786875001E-2</c:v>
                </c:pt>
                <c:pt idx="983">
                  <c:v>2.6406816672318038E-2</c:v>
                </c:pt>
                <c:pt idx="984">
                  <c:v>2.6492408159012267E-2</c:v>
                </c:pt>
                <c:pt idx="985">
                  <c:v>2.6197887295919698E-2</c:v>
                </c:pt>
                <c:pt idx="986">
                  <c:v>2.6227202085987052E-2</c:v>
                </c:pt>
                <c:pt idx="987">
                  <c:v>2.6038390906822629E-2</c:v>
                </c:pt>
                <c:pt idx="988">
                  <c:v>2.5664699255971996E-2</c:v>
                </c:pt>
                <c:pt idx="989">
                  <c:v>2.5720023098164391E-2</c:v>
                </c:pt>
                <c:pt idx="990">
                  <c:v>2.5533925315916809E-2</c:v>
                </c:pt>
                <c:pt idx="991">
                  <c:v>2.4925607719939864E-2</c:v>
                </c:pt>
                <c:pt idx="992">
                  <c:v>2.4871926911681472E-2</c:v>
                </c:pt>
                <c:pt idx="993">
                  <c:v>2.4478371166548236E-2</c:v>
                </c:pt>
                <c:pt idx="994">
                  <c:v>2.4079319342726207E-2</c:v>
                </c:pt>
                <c:pt idx="995">
                  <c:v>2.3625949388844613E-2</c:v>
                </c:pt>
                <c:pt idx="996">
                  <c:v>2.4137061901607918E-2</c:v>
                </c:pt>
                <c:pt idx="997">
                  <c:v>2.3095208332395738E-2</c:v>
                </c:pt>
                <c:pt idx="998">
                  <c:v>2.3124698134999292E-2</c:v>
                </c:pt>
                <c:pt idx="999">
                  <c:v>2.2879562689020191E-2</c:v>
                </c:pt>
                <c:pt idx="1000">
                  <c:v>2.2626497858983002E-2</c:v>
                </c:pt>
                <c:pt idx="1001">
                  <c:v>2.2449552946430671E-2</c:v>
                </c:pt>
                <c:pt idx="1002">
                  <c:v>2.2173135229475362E-2</c:v>
                </c:pt>
                <c:pt idx="1003">
                  <c:v>2.1864033917406645E-2</c:v>
                </c:pt>
                <c:pt idx="1004">
                  <c:v>2.1762881503850157E-2</c:v>
                </c:pt>
                <c:pt idx="1005">
                  <c:v>2.1471075865734612E-2</c:v>
                </c:pt>
                <c:pt idx="1006">
                  <c:v>2.1286012747044964E-2</c:v>
                </c:pt>
                <c:pt idx="1007">
                  <c:v>2.1119326133753644E-2</c:v>
                </c:pt>
                <c:pt idx="1008">
                  <c:v>2.1018679434612591E-2</c:v>
                </c:pt>
                <c:pt idx="1009">
                  <c:v>2.0399324448680877E-2</c:v>
                </c:pt>
                <c:pt idx="1010">
                  <c:v>2.0388190874218708E-2</c:v>
                </c:pt>
                <c:pt idx="1011">
                  <c:v>2.0316541723368577E-2</c:v>
                </c:pt>
                <c:pt idx="1012">
                  <c:v>2.0127048566961538E-2</c:v>
                </c:pt>
                <c:pt idx="1013">
                  <c:v>1.970163868440181E-2</c:v>
                </c:pt>
                <c:pt idx="1014">
                  <c:v>1.9662361061277913E-2</c:v>
                </c:pt>
                <c:pt idx="1015">
                  <c:v>1.9749927415535006E-2</c:v>
                </c:pt>
                <c:pt idx="1016">
                  <c:v>1.9245178733980937E-2</c:v>
                </c:pt>
                <c:pt idx="1017">
                  <c:v>1.9501150969063335E-2</c:v>
                </c:pt>
                <c:pt idx="1018">
                  <c:v>1.943064563983839E-2</c:v>
                </c:pt>
                <c:pt idx="1019">
                  <c:v>1.915543481162606E-2</c:v>
                </c:pt>
                <c:pt idx="1020">
                  <c:v>1.893347968950251E-2</c:v>
                </c:pt>
                <c:pt idx="1021">
                  <c:v>1.8920358456912294E-2</c:v>
                </c:pt>
                <c:pt idx="1022">
                  <c:v>1.8709553653029436E-2</c:v>
                </c:pt>
                <c:pt idx="1023">
                  <c:v>1.8210711040493818E-2</c:v>
                </c:pt>
                <c:pt idx="1024">
                  <c:v>1.8489968618924445E-2</c:v>
                </c:pt>
                <c:pt idx="1025">
                  <c:v>1.8587341192165725E-2</c:v>
                </c:pt>
                <c:pt idx="1026">
                  <c:v>1.8227038655512898E-2</c:v>
                </c:pt>
                <c:pt idx="1027">
                  <c:v>1.8383149473187674E-2</c:v>
                </c:pt>
                <c:pt idx="1028">
                  <c:v>1.7764904689693089E-2</c:v>
                </c:pt>
                <c:pt idx="1029">
                  <c:v>1.7339809113065912E-2</c:v>
                </c:pt>
                <c:pt idx="1030">
                  <c:v>1.790213783591867E-2</c:v>
                </c:pt>
                <c:pt idx="1031">
                  <c:v>1.7640082234865146E-2</c:v>
                </c:pt>
                <c:pt idx="1032">
                  <c:v>1.7532301911989904E-2</c:v>
                </c:pt>
                <c:pt idx="1033">
                  <c:v>1.7361002797913087E-2</c:v>
                </c:pt>
                <c:pt idx="1034">
                  <c:v>1.778529557322844E-2</c:v>
                </c:pt>
                <c:pt idx="1035">
                  <c:v>1.7722812451578775E-2</c:v>
                </c:pt>
                <c:pt idx="1036">
                  <c:v>1.7967922490916579E-2</c:v>
                </c:pt>
                <c:pt idx="1037">
                  <c:v>1.733154407099036E-2</c:v>
                </c:pt>
                <c:pt idx="1038">
                  <c:v>1.7488928394156871E-2</c:v>
                </c:pt>
                <c:pt idx="1039">
                  <c:v>1.7298921881011221E-2</c:v>
                </c:pt>
                <c:pt idx="1040">
                  <c:v>1.7285668393701898E-2</c:v>
                </c:pt>
                <c:pt idx="1041">
                  <c:v>1.7182799272905915E-2</c:v>
                </c:pt>
                <c:pt idx="1042">
                  <c:v>1.700759760628465E-2</c:v>
                </c:pt>
                <c:pt idx="1043">
                  <c:v>1.7069757981976106E-2</c:v>
                </c:pt>
                <c:pt idx="1044">
                  <c:v>1.6937832461993377E-2</c:v>
                </c:pt>
                <c:pt idx="1045">
                  <c:v>1.6796246474142563E-2</c:v>
                </c:pt>
                <c:pt idx="1046">
                  <c:v>1.6851004103908978E-2</c:v>
                </c:pt>
                <c:pt idx="1047">
                  <c:v>1.6879299344070651E-2</c:v>
                </c:pt>
                <c:pt idx="1048">
                  <c:v>1.6734810510494916E-2</c:v>
                </c:pt>
                <c:pt idx="1049">
                  <c:v>1.6862855274077267E-2</c:v>
                </c:pt>
                <c:pt idx="1050">
                  <c:v>1.6919436725693213E-2</c:v>
                </c:pt>
                <c:pt idx="1051">
                  <c:v>1.6333672293465457E-2</c:v>
                </c:pt>
                <c:pt idx="1052">
                  <c:v>1.6626633689467953E-2</c:v>
                </c:pt>
                <c:pt idx="1053">
                  <c:v>1.6779804791945973E-2</c:v>
                </c:pt>
                <c:pt idx="1054">
                  <c:v>1.6823918638672681E-2</c:v>
                </c:pt>
                <c:pt idx="1055">
                  <c:v>1.6631870914258069E-2</c:v>
                </c:pt>
                <c:pt idx="1056">
                  <c:v>1.6583882113505626E-2</c:v>
                </c:pt>
                <c:pt idx="1057">
                  <c:v>1.620756156705257E-2</c:v>
                </c:pt>
                <c:pt idx="1058">
                  <c:v>1.6773535766061453E-2</c:v>
                </c:pt>
                <c:pt idx="1059">
                  <c:v>1.6677742651437042E-2</c:v>
                </c:pt>
                <c:pt idx="1060">
                  <c:v>1.6646351428371658E-2</c:v>
                </c:pt>
                <c:pt idx="1061">
                  <c:v>1.6843006197053482E-2</c:v>
                </c:pt>
                <c:pt idx="1062">
                  <c:v>1.7264052983478686E-2</c:v>
                </c:pt>
                <c:pt idx="1063">
                  <c:v>1.7436039127605076E-2</c:v>
                </c:pt>
                <c:pt idx="1064">
                  <c:v>1.6976368148981572E-2</c:v>
                </c:pt>
                <c:pt idx="1065">
                  <c:v>1.7434834622430787E-2</c:v>
                </c:pt>
                <c:pt idx="1066">
                  <c:v>1.7479434676034921E-2</c:v>
                </c:pt>
                <c:pt idx="1067">
                  <c:v>1.7584694147986069E-2</c:v>
                </c:pt>
                <c:pt idx="1068">
                  <c:v>1.753761311577157E-2</c:v>
                </c:pt>
                <c:pt idx="1069">
                  <c:v>1.7623440825172285E-2</c:v>
                </c:pt>
                <c:pt idx="1070">
                  <c:v>1.7687282177122617E-2</c:v>
                </c:pt>
                <c:pt idx="1071">
                  <c:v>1.7546633663267575E-2</c:v>
                </c:pt>
                <c:pt idx="1072">
                  <c:v>1.781036901927768E-2</c:v>
                </c:pt>
                <c:pt idx="1073">
                  <c:v>1.7783877059195975E-2</c:v>
                </c:pt>
                <c:pt idx="1074">
                  <c:v>1.7919469041933683E-2</c:v>
                </c:pt>
                <c:pt idx="1075">
                  <c:v>1.7493784978839379E-2</c:v>
                </c:pt>
                <c:pt idx="1076">
                  <c:v>1.7563121775793975E-2</c:v>
                </c:pt>
                <c:pt idx="1077">
                  <c:v>1.7449156689685077E-2</c:v>
                </c:pt>
                <c:pt idx="1078">
                  <c:v>1.7500034821596819E-2</c:v>
                </c:pt>
                <c:pt idx="1079">
                  <c:v>1.7766055502804721E-2</c:v>
                </c:pt>
                <c:pt idx="1080">
                  <c:v>1.7651054241468945E-2</c:v>
                </c:pt>
                <c:pt idx="1081">
                  <c:v>1.7495078806877413E-2</c:v>
                </c:pt>
                <c:pt idx="1082">
                  <c:v>1.8133046261196422E-2</c:v>
                </c:pt>
                <c:pt idx="1083">
                  <c:v>1.7872534014673088E-2</c:v>
                </c:pt>
                <c:pt idx="1084">
                  <c:v>1.741971784978422E-2</c:v>
                </c:pt>
                <c:pt idx="1085">
                  <c:v>1.7869611116595147E-2</c:v>
                </c:pt>
                <c:pt idx="1086">
                  <c:v>1.8081151330568885E-2</c:v>
                </c:pt>
                <c:pt idx="1087">
                  <c:v>1.8135808157361415E-2</c:v>
                </c:pt>
                <c:pt idx="1088">
                  <c:v>1.8142781032059966E-2</c:v>
                </c:pt>
                <c:pt idx="1089">
                  <c:v>1.8014773974979043E-2</c:v>
                </c:pt>
                <c:pt idx="1090">
                  <c:v>1.7881214646164285E-2</c:v>
                </c:pt>
                <c:pt idx="1091">
                  <c:v>1.7797568103149631E-2</c:v>
                </c:pt>
                <c:pt idx="1092">
                  <c:v>1.8583247716284047E-2</c:v>
                </c:pt>
                <c:pt idx="1093">
                  <c:v>1.7964981361828124E-2</c:v>
                </c:pt>
                <c:pt idx="1094">
                  <c:v>1.8185725159043337E-2</c:v>
                </c:pt>
                <c:pt idx="1095">
                  <c:v>1.8475670714122105E-2</c:v>
                </c:pt>
                <c:pt idx="1096">
                  <c:v>1.8500786956610036E-2</c:v>
                </c:pt>
                <c:pt idx="1097">
                  <c:v>1.8962715950009545E-2</c:v>
                </c:pt>
                <c:pt idx="1098">
                  <c:v>1.8865658035574526E-2</c:v>
                </c:pt>
                <c:pt idx="1099">
                  <c:v>1.8768053940703248E-2</c:v>
                </c:pt>
                <c:pt idx="1100">
                  <c:v>1.8560424084933014E-2</c:v>
                </c:pt>
                <c:pt idx="1101">
                  <c:v>1.8304388753755268E-2</c:v>
                </c:pt>
                <c:pt idx="1102">
                  <c:v>1.8680742377676331E-2</c:v>
                </c:pt>
                <c:pt idx="1103">
                  <c:v>1.8467545042101661E-2</c:v>
                </c:pt>
                <c:pt idx="1104">
                  <c:v>1.8331617776072662E-2</c:v>
                </c:pt>
                <c:pt idx="1105">
                  <c:v>1.858637805930376E-2</c:v>
                </c:pt>
                <c:pt idx="1106">
                  <c:v>1.871807409956441E-2</c:v>
                </c:pt>
                <c:pt idx="1107">
                  <c:v>1.855623002750598E-2</c:v>
                </c:pt>
                <c:pt idx="1108">
                  <c:v>1.8749830773677947E-2</c:v>
                </c:pt>
                <c:pt idx="1109">
                  <c:v>1.8978002634804255E-2</c:v>
                </c:pt>
                <c:pt idx="1110">
                  <c:v>1.9039960706211449E-2</c:v>
                </c:pt>
                <c:pt idx="1111">
                  <c:v>1.866510586171333E-2</c:v>
                </c:pt>
                <c:pt idx="1112">
                  <c:v>1.8759353187832509E-2</c:v>
                </c:pt>
                <c:pt idx="1113">
                  <c:v>1.8813579602307919E-2</c:v>
                </c:pt>
                <c:pt idx="1114">
                  <c:v>1.8831212905042718E-2</c:v>
                </c:pt>
                <c:pt idx="1115">
                  <c:v>1.8905330005256554E-2</c:v>
                </c:pt>
                <c:pt idx="1116">
                  <c:v>1.8879352352818696E-2</c:v>
                </c:pt>
                <c:pt idx="1117">
                  <c:v>1.8567020647590072E-2</c:v>
                </c:pt>
                <c:pt idx="1118">
                  <c:v>1.8739045449515716E-2</c:v>
                </c:pt>
                <c:pt idx="1119">
                  <c:v>1.8917805705172253E-2</c:v>
                </c:pt>
                <c:pt idx="1120">
                  <c:v>1.8525168480102158E-2</c:v>
                </c:pt>
                <c:pt idx="1121">
                  <c:v>1.8876007204172412E-2</c:v>
                </c:pt>
                <c:pt idx="1122">
                  <c:v>1.8763343084910091E-2</c:v>
                </c:pt>
                <c:pt idx="1123">
                  <c:v>1.8769577752537441E-2</c:v>
                </c:pt>
                <c:pt idx="1124">
                  <c:v>1.8221542057530651E-2</c:v>
                </c:pt>
                <c:pt idx="1125">
                  <c:v>1.8426684131421473E-2</c:v>
                </c:pt>
                <c:pt idx="1126">
                  <c:v>1.8404651372948302E-2</c:v>
                </c:pt>
                <c:pt idx="1127">
                  <c:v>1.8227555668732427E-2</c:v>
                </c:pt>
                <c:pt idx="1128">
                  <c:v>1.7950477417740026E-2</c:v>
                </c:pt>
                <c:pt idx="1129">
                  <c:v>1.8030057442969854E-2</c:v>
                </c:pt>
                <c:pt idx="1130">
                  <c:v>1.7858110926186204E-2</c:v>
                </c:pt>
                <c:pt idx="1131">
                  <c:v>1.7478784520451433E-2</c:v>
                </c:pt>
                <c:pt idx="1132">
                  <c:v>1.7651221262804547E-2</c:v>
                </c:pt>
                <c:pt idx="1133">
                  <c:v>1.7694001660797831E-2</c:v>
                </c:pt>
                <c:pt idx="1134">
                  <c:v>1.7054831021390448E-2</c:v>
                </c:pt>
                <c:pt idx="1135">
                  <c:v>1.7228018311426518E-2</c:v>
                </c:pt>
                <c:pt idx="1136">
                  <c:v>1.7338468000136432E-2</c:v>
                </c:pt>
                <c:pt idx="1137">
                  <c:v>1.7309969709803027E-2</c:v>
                </c:pt>
                <c:pt idx="1138">
                  <c:v>1.6840936219295072E-2</c:v>
                </c:pt>
                <c:pt idx="1139">
                  <c:v>1.6869454011636174E-2</c:v>
                </c:pt>
                <c:pt idx="1140">
                  <c:v>1.6779603803075558E-2</c:v>
                </c:pt>
                <c:pt idx="1141">
                  <c:v>1.6813242197497479E-2</c:v>
                </c:pt>
                <c:pt idx="1142">
                  <c:v>1.6870480890246741E-2</c:v>
                </c:pt>
                <c:pt idx="1143">
                  <c:v>1.6678827307949968E-2</c:v>
                </c:pt>
                <c:pt idx="1144">
                  <c:v>1.6238744009202579E-2</c:v>
                </c:pt>
                <c:pt idx="1145">
                  <c:v>1.6637418589290968E-2</c:v>
                </c:pt>
                <c:pt idx="1146">
                  <c:v>1.6475302968512347E-2</c:v>
                </c:pt>
                <c:pt idx="1147">
                  <c:v>1.6153210733205536E-2</c:v>
                </c:pt>
                <c:pt idx="1148">
                  <c:v>1.6119523470264793E-2</c:v>
                </c:pt>
                <c:pt idx="1149">
                  <c:v>1.6153194306127012E-2</c:v>
                </c:pt>
                <c:pt idx="1150">
                  <c:v>1.59243089749035E-2</c:v>
                </c:pt>
                <c:pt idx="1151">
                  <c:v>1.5389051850161799E-2</c:v>
                </c:pt>
                <c:pt idx="1152">
                  <c:v>1.5898830454496766E-2</c:v>
                </c:pt>
                <c:pt idx="1153">
                  <c:v>1.5693208154742903E-2</c:v>
                </c:pt>
                <c:pt idx="1154">
                  <c:v>1.5431765038041532E-2</c:v>
                </c:pt>
                <c:pt idx="1155">
                  <c:v>1.5589518124957537E-2</c:v>
                </c:pt>
                <c:pt idx="1156">
                  <c:v>1.5374081494190794E-2</c:v>
                </c:pt>
                <c:pt idx="1157">
                  <c:v>1.5126747965411063E-2</c:v>
                </c:pt>
                <c:pt idx="1158">
                  <c:v>1.5114581706993851E-2</c:v>
                </c:pt>
                <c:pt idx="1159">
                  <c:v>1.4897424037113843E-2</c:v>
                </c:pt>
                <c:pt idx="1160">
                  <c:v>1.4837067655807907E-2</c:v>
                </c:pt>
                <c:pt idx="1161">
                  <c:v>1.4634575711324042E-2</c:v>
                </c:pt>
                <c:pt idx="1162">
                  <c:v>1.4507980264728815E-2</c:v>
                </c:pt>
                <c:pt idx="1163">
                  <c:v>1.4484913343482595E-2</c:v>
                </c:pt>
                <c:pt idx="1164">
                  <c:v>1.4119003748643364E-2</c:v>
                </c:pt>
                <c:pt idx="1165">
                  <c:v>1.3997185061288563E-2</c:v>
                </c:pt>
                <c:pt idx="1166">
                  <c:v>1.3750636716715833E-2</c:v>
                </c:pt>
                <c:pt idx="1167">
                  <c:v>1.395139909305473E-2</c:v>
                </c:pt>
                <c:pt idx="1168">
                  <c:v>1.3736278563548681E-2</c:v>
                </c:pt>
                <c:pt idx="1169">
                  <c:v>1.3289393615500345E-2</c:v>
                </c:pt>
                <c:pt idx="1170">
                  <c:v>1.3310242303450317E-2</c:v>
                </c:pt>
                <c:pt idx="1171">
                  <c:v>1.307942463974934E-2</c:v>
                </c:pt>
                <c:pt idx="1172">
                  <c:v>1.2909933309332221E-2</c:v>
                </c:pt>
                <c:pt idx="1173">
                  <c:v>1.284968346476344E-2</c:v>
                </c:pt>
                <c:pt idx="1174">
                  <c:v>1.2569912184587775E-2</c:v>
                </c:pt>
                <c:pt idx="1175">
                  <c:v>1.2268053607614699E-2</c:v>
                </c:pt>
                <c:pt idx="1176">
                  <c:v>1.2330942076326342E-2</c:v>
                </c:pt>
                <c:pt idx="1177">
                  <c:v>1.2091853942486023E-2</c:v>
                </c:pt>
                <c:pt idx="1178">
                  <c:v>1.180202649348704E-2</c:v>
                </c:pt>
                <c:pt idx="1179">
                  <c:v>1.1097545110192338E-2</c:v>
                </c:pt>
                <c:pt idx="1180">
                  <c:v>1.1358488821865322E-2</c:v>
                </c:pt>
                <c:pt idx="1181">
                  <c:v>1.118193732794082E-2</c:v>
                </c:pt>
                <c:pt idx="1182">
                  <c:v>1.1291808794467593E-2</c:v>
                </c:pt>
                <c:pt idx="1183">
                  <c:v>1.0816335606786683E-2</c:v>
                </c:pt>
                <c:pt idx="1184">
                  <c:v>1.0963916623043777E-2</c:v>
                </c:pt>
                <c:pt idx="1185">
                  <c:v>1.0807012514281285E-2</c:v>
                </c:pt>
                <c:pt idx="1186">
                  <c:v>1.0657232928326241E-2</c:v>
                </c:pt>
                <c:pt idx="1187">
                  <c:v>1.0465706072312144E-2</c:v>
                </c:pt>
                <c:pt idx="1188">
                  <c:v>1.0455043636149543E-2</c:v>
                </c:pt>
                <c:pt idx="1189">
                  <c:v>1.0872287769395996E-2</c:v>
                </c:pt>
                <c:pt idx="1190">
                  <c:v>1.0333763774288979E-2</c:v>
                </c:pt>
                <c:pt idx="1191">
                  <c:v>1.0427172698747118E-2</c:v>
                </c:pt>
                <c:pt idx="1192">
                  <c:v>1.0072933327035998E-2</c:v>
                </c:pt>
                <c:pt idx="1193">
                  <c:v>1.0369035862321022E-2</c:v>
                </c:pt>
                <c:pt idx="1194">
                  <c:v>1.0029853238365399E-2</c:v>
                </c:pt>
                <c:pt idx="1195">
                  <c:v>9.8912675488924996E-3</c:v>
                </c:pt>
                <c:pt idx="1196">
                  <c:v>9.8474550212021457E-3</c:v>
                </c:pt>
                <c:pt idx="1197">
                  <c:v>9.5202070431138312E-3</c:v>
                </c:pt>
                <c:pt idx="1198">
                  <c:v>9.6772983786790369E-3</c:v>
                </c:pt>
                <c:pt idx="1199">
                  <c:v>9.0603439184091909E-3</c:v>
                </c:pt>
                <c:pt idx="1200">
                  <c:v>9.2458656488251141E-3</c:v>
                </c:pt>
                <c:pt idx="1201">
                  <c:v>9.3409348081696895E-3</c:v>
                </c:pt>
                <c:pt idx="1202">
                  <c:v>9.1445098530276263E-3</c:v>
                </c:pt>
                <c:pt idx="1203">
                  <c:v>9.125094569157683E-3</c:v>
                </c:pt>
                <c:pt idx="1204">
                  <c:v>8.8398961066317137E-3</c:v>
                </c:pt>
                <c:pt idx="1205">
                  <c:v>8.872318734848398E-3</c:v>
                </c:pt>
                <c:pt idx="1206">
                  <c:v>8.7067704408632964E-3</c:v>
                </c:pt>
                <c:pt idx="1207">
                  <c:v>8.5081912327858826E-3</c:v>
                </c:pt>
                <c:pt idx="1208">
                  <c:v>8.6350214728020992E-3</c:v>
                </c:pt>
                <c:pt idx="1209">
                  <c:v>8.5250384616561321E-3</c:v>
                </c:pt>
                <c:pt idx="1210">
                  <c:v>8.4237130260521147E-3</c:v>
                </c:pt>
                <c:pt idx="1211">
                  <c:v>8.3314342315303734E-3</c:v>
                </c:pt>
                <c:pt idx="1212">
                  <c:v>8.1529386461044913E-3</c:v>
                </c:pt>
                <c:pt idx="1213">
                  <c:v>8.1591232706037901E-3</c:v>
                </c:pt>
                <c:pt idx="1214">
                  <c:v>7.7152420311425059E-3</c:v>
                </c:pt>
                <c:pt idx="1215">
                  <c:v>7.776537094853344E-3</c:v>
                </c:pt>
                <c:pt idx="1216">
                  <c:v>7.6072707927005816E-3</c:v>
                </c:pt>
                <c:pt idx="1217">
                  <c:v>7.6235154404691065E-3</c:v>
                </c:pt>
                <c:pt idx="1218">
                  <c:v>7.5745190230269537E-3</c:v>
                </c:pt>
                <c:pt idx="1219">
                  <c:v>7.2075770013520675E-3</c:v>
                </c:pt>
                <c:pt idx="1220">
                  <c:v>7.4717771062836925E-3</c:v>
                </c:pt>
                <c:pt idx="1221">
                  <c:v>7.1511039945998979E-3</c:v>
                </c:pt>
                <c:pt idx="1222">
                  <c:v>7.1336658471283891E-3</c:v>
                </c:pt>
                <c:pt idx="1223">
                  <c:v>7.1928885927379123E-3</c:v>
                </c:pt>
                <c:pt idx="1224">
                  <c:v>6.9475402499214294E-3</c:v>
                </c:pt>
                <c:pt idx="1225">
                  <c:v>7.1609131879098696E-3</c:v>
                </c:pt>
                <c:pt idx="1226">
                  <c:v>6.4798490414564001E-3</c:v>
                </c:pt>
                <c:pt idx="1227">
                  <c:v>5.7828159598331784E-3</c:v>
                </c:pt>
                <c:pt idx="1228">
                  <c:v>6.4829604672986367E-3</c:v>
                </c:pt>
                <c:pt idx="1229">
                  <c:v>6.5053530464846306E-3</c:v>
                </c:pt>
                <c:pt idx="1230">
                  <c:v>6.0395478593323233E-3</c:v>
                </c:pt>
                <c:pt idx="1231">
                  <c:v>6.2901048638268446E-3</c:v>
                </c:pt>
                <c:pt idx="1232">
                  <c:v>6.0968056377593526E-3</c:v>
                </c:pt>
                <c:pt idx="1233">
                  <c:v>5.9846411045955013E-3</c:v>
                </c:pt>
                <c:pt idx="1234">
                  <c:v>6.3344017497926446E-3</c:v>
                </c:pt>
                <c:pt idx="1235">
                  <c:v>5.9119920830186558E-3</c:v>
                </c:pt>
                <c:pt idx="1236">
                  <c:v>5.9300326285253897E-3</c:v>
                </c:pt>
                <c:pt idx="1237">
                  <c:v>5.7187189789106689E-3</c:v>
                </c:pt>
                <c:pt idx="1238">
                  <c:v>5.9313723985782892E-3</c:v>
                </c:pt>
                <c:pt idx="1239">
                  <c:v>5.9756563522445384E-3</c:v>
                </c:pt>
                <c:pt idx="1240">
                  <c:v>5.6676707318183799E-3</c:v>
                </c:pt>
                <c:pt idx="1241">
                  <c:v>5.8160023134482854E-3</c:v>
                </c:pt>
                <c:pt idx="1242">
                  <c:v>5.8483639308359071E-3</c:v>
                </c:pt>
                <c:pt idx="1243">
                  <c:v>5.8876417842851601E-3</c:v>
                </c:pt>
                <c:pt idx="1244">
                  <c:v>5.7751898022535102E-3</c:v>
                </c:pt>
                <c:pt idx="1245">
                  <c:v>5.5074358724656429E-3</c:v>
                </c:pt>
                <c:pt idx="1246">
                  <c:v>5.4048144143409686E-3</c:v>
                </c:pt>
                <c:pt idx="1247">
                  <c:v>4.8695591561861463E-3</c:v>
                </c:pt>
                <c:pt idx="1248">
                  <c:v>5.4187758511575791E-3</c:v>
                </c:pt>
                <c:pt idx="1249">
                  <c:v>5.4078870298764313E-3</c:v>
                </c:pt>
                <c:pt idx="1250">
                  <c:v>5.4095640048163023E-3</c:v>
                </c:pt>
                <c:pt idx="1251">
                  <c:v>5.1680550892895839E-3</c:v>
                </c:pt>
                <c:pt idx="1252">
                  <c:v>5.2391285849633616E-3</c:v>
                </c:pt>
                <c:pt idx="1253">
                  <c:v>4.9027148601365582E-3</c:v>
                </c:pt>
                <c:pt idx="1254">
                  <c:v>4.6326406705615268E-3</c:v>
                </c:pt>
                <c:pt idx="1255">
                  <c:v>4.9807673327993095E-3</c:v>
                </c:pt>
                <c:pt idx="1256">
                  <c:v>4.8919549344883621E-3</c:v>
                </c:pt>
                <c:pt idx="1257">
                  <c:v>5.0125251882527054E-3</c:v>
                </c:pt>
                <c:pt idx="1258">
                  <c:v>5.211671144410613E-3</c:v>
                </c:pt>
                <c:pt idx="1259">
                  <c:v>5.0968201556647295E-3</c:v>
                </c:pt>
                <c:pt idx="1260">
                  <c:v>5.1260302425427916E-3</c:v>
                </c:pt>
                <c:pt idx="1261">
                  <c:v>5.2769095020709818E-3</c:v>
                </c:pt>
                <c:pt idx="1262">
                  <c:v>5.3406951437673898E-3</c:v>
                </c:pt>
                <c:pt idx="1263">
                  <c:v>5.1198729739357178E-3</c:v>
                </c:pt>
                <c:pt idx="1264">
                  <c:v>5.0842551622635006E-3</c:v>
                </c:pt>
                <c:pt idx="1265">
                  <c:v>5.3794508218614236E-3</c:v>
                </c:pt>
                <c:pt idx="1266">
                  <c:v>5.4065988581450571E-3</c:v>
                </c:pt>
                <c:pt idx="1267">
                  <c:v>4.8509230294163617E-3</c:v>
                </c:pt>
                <c:pt idx="1268">
                  <c:v>5.5749252979667742E-3</c:v>
                </c:pt>
                <c:pt idx="1269">
                  <c:v>5.4269620708354595E-3</c:v>
                </c:pt>
                <c:pt idx="1270">
                  <c:v>5.5331640862932956E-3</c:v>
                </c:pt>
                <c:pt idx="1271">
                  <c:v>5.6819231058941704E-3</c:v>
                </c:pt>
                <c:pt idx="1272">
                  <c:v>5.6269853618240474E-3</c:v>
                </c:pt>
                <c:pt idx="1273">
                  <c:v>5.7782260463146336E-3</c:v>
                </c:pt>
                <c:pt idx="1274">
                  <c:v>5.4684054039554238E-3</c:v>
                </c:pt>
                <c:pt idx="1275">
                  <c:v>5.986408927624861E-3</c:v>
                </c:pt>
                <c:pt idx="1276">
                  <c:v>5.8564015554007122E-3</c:v>
                </c:pt>
                <c:pt idx="1277">
                  <c:v>5.802296194207527E-3</c:v>
                </c:pt>
                <c:pt idx="1278">
                  <c:v>5.647161458656496E-3</c:v>
                </c:pt>
                <c:pt idx="1279">
                  <c:v>5.9811340684046664E-3</c:v>
                </c:pt>
                <c:pt idx="1280">
                  <c:v>6.0680145776203266E-3</c:v>
                </c:pt>
                <c:pt idx="1281">
                  <c:v>6.4321672844073023E-3</c:v>
                </c:pt>
                <c:pt idx="1282">
                  <c:v>6.4850012610626027E-3</c:v>
                </c:pt>
                <c:pt idx="1283">
                  <c:v>6.4989652306642089E-3</c:v>
                </c:pt>
                <c:pt idx="1284">
                  <c:v>6.6994924548367772E-3</c:v>
                </c:pt>
                <c:pt idx="1285">
                  <c:v>6.9026692829149104E-3</c:v>
                </c:pt>
                <c:pt idx="1286">
                  <c:v>6.9714719649226105E-3</c:v>
                </c:pt>
                <c:pt idx="1287">
                  <c:v>6.7564791395997754E-3</c:v>
                </c:pt>
                <c:pt idx="1288">
                  <c:v>7.1748064747541203E-3</c:v>
                </c:pt>
                <c:pt idx="1289">
                  <c:v>7.179596716997607E-3</c:v>
                </c:pt>
                <c:pt idx="1290">
                  <c:v>7.386520864236145E-3</c:v>
                </c:pt>
                <c:pt idx="1291">
                  <c:v>7.58680312512423E-3</c:v>
                </c:pt>
                <c:pt idx="1292">
                  <c:v>7.638723769250181E-3</c:v>
                </c:pt>
                <c:pt idx="1293">
                  <c:v>7.5150424055691993E-3</c:v>
                </c:pt>
                <c:pt idx="1294">
                  <c:v>7.176173296685958E-3</c:v>
                </c:pt>
                <c:pt idx="1295">
                  <c:v>7.7121856226583206E-3</c:v>
                </c:pt>
                <c:pt idx="1296">
                  <c:v>7.6964859004936235E-3</c:v>
                </c:pt>
                <c:pt idx="1297">
                  <c:v>7.6994899447924668E-3</c:v>
                </c:pt>
                <c:pt idx="1298">
                  <c:v>8.0757125569117343E-3</c:v>
                </c:pt>
                <c:pt idx="1299">
                  <c:v>8.7427313288824006E-3</c:v>
                </c:pt>
                <c:pt idx="1300">
                  <c:v>7.9899822214149381E-3</c:v>
                </c:pt>
                <c:pt idx="1301">
                  <c:v>8.4127074434272482E-3</c:v>
                </c:pt>
                <c:pt idx="1302">
                  <c:v>8.6882233413431396E-3</c:v>
                </c:pt>
                <c:pt idx="1303">
                  <c:v>8.9639977541987777E-3</c:v>
                </c:pt>
                <c:pt idx="1304">
                  <c:v>9.2079673282384374E-3</c:v>
                </c:pt>
                <c:pt idx="1305">
                  <c:v>8.9451112613951785E-3</c:v>
                </c:pt>
                <c:pt idx="1306">
                  <c:v>9.1202368078867023E-3</c:v>
                </c:pt>
                <c:pt idx="1307">
                  <c:v>9.5106595786708138E-3</c:v>
                </c:pt>
                <c:pt idx="1308">
                  <c:v>9.4545822360412972E-3</c:v>
                </c:pt>
                <c:pt idx="1309">
                  <c:v>9.8083581445006611E-3</c:v>
                </c:pt>
                <c:pt idx="1310">
                  <c:v>9.9805073150114713E-3</c:v>
                </c:pt>
                <c:pt idx="1311">
                  <c:v>9.9347826847431368E-3</c:v>
                </c:pt>
                <c:pt idx="1312">
                  <c:v>1.0412912995567385E-2</c:v>
                </c:pt>
                <c:pt idx="1313">
                  <c:v>1.0521924869028854E-2</c:v>
                </c:pt>
                <c:pt idx="1314">
                  <c:v>1.0599980802911618E-2</c:v>
                </c:pt>
                <c:pt idx="1315">
                  <c:v>1.0803620011402625E-2</c:v>
                </c:pt>
                <c:pt idx="1316">
                  <c:v>1.1488242423754211E-2</c:v>
                </c:pt>
                <c:pt idx="1317">
                  <c:v>1.1041786275729982E-2</c:v>
                </c:pt>
                <c:pt idx="1318">
                  <c:v>1.1643861241437386E-2</c:v>
                </c:pt>
                <c:pt idx="1319">
                  <c:v>1.201381653339691E-2</c:v>
                </c:pt>
                <c:pt idx="1320">
                  <c:v>1.1939317862779335E-2</c:v>
                </c:pt>
                <c:pt idx="1321">
                  <c:v>1.2420852126868321E-2</c:v>
                </c:pt>
                <c:pt idx="1322">
                  <c:v>1.3237545858629681E-2</c:v>
                </c:pt>
                <c:pt idx="1323">
                  <c:v>1.2647553393214984E-2</c:v>
                </c:pt>
                <c:pt idx="1324">
                  <c:v>1.322469592510107E-2</c:v>
                </c:pt>
                <c:pt idx="1325">
                  <c:v>1.358785846930698E-2</c:v>
                </c:pt>
                <c:pt idx="1326">
                  <c:v>1.3877431166187126E-2</c:v>
                </c:pt>
                <c:pt idx="1327">
                  <c:v>1.3946226426506243E-2</c:v>
                </c:pt>
                <c:pt idx="1328">
                  <c:v>1.4603070549434192E-2</c:v>
                </c:pt>
                <c:pt idx="1329">
                  <c:v>1.5355791928308656E-2</c:v>
                </c:pt>
                <c:pt idx="1330">
                  <c:v>1.5016293566054464E-2</c:v>
                </c:pt>
                <c:pt idx="1331">
                  <c:v>1.5681599455743159E-2</c:v>
                </c:pt>
                <c:pt idx="1332">
                  <c:v>1.6417200489119221E-2</c:v>
                </c:pt>
                <c:pt idx="1333">
                  <c:v>1.6576055752290344E-2</c:v>
                </c:pt>
                <c:pt idx="1334">
                  <c:v>1.7038832549873911E-2</c:v>
                </c:pt>
                <c:pt idx="1335">
                  <c:v>1.7895815132991686E-2</c:v>
                </c:pt>
                <c:pt idx="1336">
                  <c:v>1.8200637816169127E-2</c:v>
                </c:pt>
                <c:pt idx="1337">
                  <c:v>1.8272406476424984E-2</c:v>
                </c:pt>
                <c:pt idx="1338">
                  <c:v>1.9312595689336482E-2</c:v>
                </c:pt>
                <c:pt idx="1339">
                  <c:v>1.9629566274385061E-2</c:v>
                </c:pt>
                <c:pt idx="1340">
                  <c:v>2.0552814243044771E-2</c:v>
                </c:pt>
                <c:pt idx="1341">
                  <c:v>2.0981570690123828E-2</c:v>
                </c:pt>
                <c:pt idx="1342">
                  <c:v>2.1535250967858927E-2</c:v>
                </c:pt>
                <c:pt idx="1343">
                  <c:v>2.1725459080447752E-2</c:v>
                </c:pt>
                <c:pt idx="1344">
                  <c:v>2.2668355792189347E-2</c:v>
                </c:pt>
                <c:pt idx="1345">
                  <c:v>2.3372633778981858E-2</c:v>
                </c:pt>
                <c:pt idx="1346">
                  <c:v>2.4031311863908198E-2</c:v>
                </c:pt>
                <c:pt idx="1347">
                  <c:v>2.458538627623125E-2</c:v>
                </c:pt>
                <c:pt idx="1348">
                  <c:v>2.5053227967625939E-2</c:v>
                </c:pt>
                <c:pt idx="1349">
                  <c:v>2.6047198830298535E-2</c:v>
                </c:pt>
                <c:pt idx="1350">
                  <c:v>2.63952265071184E-2</c:v>
                </c:pt>
                <c:pt idx="1351">
                  <c:v>2.7308714438726001E-2</c:v>
                </c:pt>
                <c:pt idx="1352">
                  <c:v>2.7603866671652075E-2</c:v>
                </c:pt>
                <c:pt idx="1353">
                  <c:v>2.8721110562766359E-2</c:v>
                </c:pt>
                <c:pt idx="1354">
                  <c:v>2.874691651750132E-2</c:v>
                </c:pt>
                <c:pt idx="1355">
                  <c:v>2.9161489500213026E-2</c:v>
                </c:pt>
                <c:pt idx="1356">
                  <c:v>2.9469982668265188E-2</c:v>
                </c:pt>
                <c:pt idx="1357">
                  <c:v>3.0080552641117756E-2</c:v>
                </c:pt>
                <c:pt idx="1358">
                  <c:v>3.0534303790552917E-2</c:v>
                </c:pt>
                <c:pt idx="1359">
                  <c:v>3.120518384243293E-2</c:v>
                </c:pt>
                <c:pt idx="1360">
                  <c:v>3.1075096665455718E-2</c:v>
                </c:pt>
                <c:pt idx="1361">
                  <c:v>3.1480497401870242E-2</c:v>
                </c:pt>
                <c:pt idx="1362">
                  <c:v>3.1611491672571684E-2</c:v>
                </c:pt>
                <c:pt idx="1363">
                  <c:v>3.1682750153833594E-2</c:v>
                </c:pt>
                <c:pt idx="1364">
                  <c:v>3.2103922307637561E-2</c:v>
                </c:pt>
                <c:pt idx="1365">
                  <c:v>3.2238316739969575E-2</c:v>
                </c:pt>
                <c:pt idx="1366">
                  <c:v>3.2568467165132911E-2</c:v>
                </c:pt>
                <c:pt idx="1367">
                  <c:v>3.2497271355139343E-2</c:v>
                </c:pt>
                <c:pt idx="1368">
                  <c:v>3.2445130909506806E-2</c:v>
                </c:pt>
                <c:pt idx="1369">
                  <c:v>3.2879533722325202E-2</c:v>
                </c:pt>
                <c:pt idx="1370">
                  <c:v>3.3110596214817559E-2</c:v>
                </c:pt>
                <c:pt idx="1371">
                  <c:v>3.3395301095054161E-2</c:v>
                </c:pt>
                <c:pt idx="1372">
                  <c:v>3.3845287306353083E-2</c:v>
                </c:pt>
                <c:pt idx="1373">
                  <c:v>3.3693740919674239E-2</c:v>
                </c:pt>
                <c:pt idx="1374">
                  <c:v>3.4107870745784127E-2</c:v>
                </c:pt>
                <c:pt idx="1375">
                  <c:v>3.4208075674824104E-2</c:v>
                </c:pt>
                <c:pt idx="1376">
                  <c:v>3.4643454462281037E-2</c:v>
                </c:pt>
                <c:pt idx="1377">
                  <c:v>3.4691430467397963E-2</c:v>
                </c:pt>
                <c:pt idx="1378">
                  <c:v>3.4629754169270055E-2</c:v>
                </c:pt>
                <c:pt idx="1379">
                  <c:v>3.5263406560760893E-2</c:v>
                </c:pt>
                <c:pt idx="1380">
                  <c:v>3.5867267205745304E-2</c:v>
                </c:pt>
                <c:pt idx="1381">
                  <c:v>3.6067943359438651E-2</c:v>
                </c:pt>
                <c:pt idx="1382">
                  <c:v>3.6427048428976358E-2</c:v>
                </c:pt>
                <c:pt idx="1383">
                  <c:v>3.7128876772669128E-2</c:v>
                </c:pt>
                <c:pt idx="1384">
                  <c:v>3.7490830322730553E-2</c:v>
                </c:pt>
                <c:pt idx="1385">
                  <c:v>3.7975486101487377E-2</c:v>
                </c:pt>
                <c:pt idx="1386">
                  <c:v>3.8798148371896365E-2</c:v>
                </c:pt>
                <c:pt idx="1387">
                  <c:v>3.9440172170730731E-2</c:v>
                </c:pt>
                <c:pt idx="1388">
                  <c:v>4.0157851153841281E-2</c:v>
                </c:pt>
                <c:pt idx="1389">
                  <c:v>4.0780512156433607E-2</c:v>
                </c:pt>
                <c:pt idx="1390">
                  <c:v>4.1322289200769247E-2</c:v>
                </c:pt>
                <c:pt idx="1391">
                  <c:v>4.2844232909977645E-2</c:v>
                </c:pt>
                <c:pt idx="1392">
                  <c:v>4.3214221421836715E-2</c:v>
                </c:pt>
                <c:pt idx="1393">
                  <c:v>4.4044365795055815E-2</c:v>
                </c:pt>
                <c:pt idx="1394">
                  <c:v>4.4972020497498599E-2</c:v>
                </c:pt>
                <c:pt idx="1395">
                  <c:v>4.602400804058894E-2</c:v>
                </c:pt>
                <c:pt idx="1396">
                  <c:v>4.673440361742931E-2</c:v>
                </c:pt>
                <c:pt idx="1397">
                  <c:v>4.7391551272524854E-2</c:v>
                </c:pt>
                <c:pt idx="1398">
                  <c:v>4.9036637823853799E-2</c:v>
                </c:pt>
                <c:pt idx="1399">
                  <c:v>4.9473392778378478E-2</c:v>
                </c:pt>
                <c:pt idx="1400">
                  <c:v>5.0869253368693676E-2</c:v>
                </c:pt>
                <c:pt idx="1401">
                  <c:v>5.1364690748714803E-2</c:v>
                </c:pt>
                <c:pt idx="1402">
                  <c:v>5.245041025145207E-2</c:v>
                </c:pt>
                <c:pt idx="1403">
                  <c:v>5.3832168292384172E-2</c:v>
                </c:pt>
                <c:pt idx="1404">
                  <c:v>5.4902375627711719E-2</c:v>
                </c:pt>
                <c:pt idx="1405">
                  <c:v>5.6321238732266923E-2</c:v>
                </c:pt>
                <c:pt idx="1406">
                  <c:v>5.7449560414795223E-2</c:v>
                </c:pt>
                <c:pt idx="1407">
                  <c:v>5.8559406145166207E-2</c:v>
                </c:pt>
                <c:pt idx="1408">
                  <c:v>5.9341231413617593E-2</c:v>
                </c:pt>
                <c:pt idx="1409">
                  <c:v>6.0541002634837915E-2</c:v>
                </c:pt>
                <c:pt idx="1410">
                  <c:v>6.1178048485124925E-2</c:v>
                </c:pt>
                <c:pt idx="1411">
                  <c:v>6.3260138043736272E-2</c:v>
                </c:pt>
                <c:pt idx="1412">
                  <c:v>6.4084987760954795E-2</c:v>
                </c:pt>
                <c:pt idx="1413">
                  <c:v>6.5224355542108883E-2</c:v>
                </c:pt>
                <c:pt idx="1414">
                  <c:v>6.6791769504438464E-2</c:v>
                </c:pt>
                <c:pt idx="1415">
                  <c:v>6.8351914678612555E-2</c:v>
                </c:pt>
                <c:pt idx="1416">
                  <c:v>6.9535735055063663E-2</c:v>
                </c:pt>
                <c:pt idx="1417">
                  <c:v>7.0601115361438149E-2</c:v>
                </c:pt>
                <c:pt idx="1418">
                  <c:v>7.2802664393560854E-2</c:v>
                </c:pt>
                <c:pt idx="1419">
                  <c:v>7.391475515490796E-2</c:v>
                </c:pt>
                <c:pt idx="1420">
                  <c:v>7.5191282966591472E-2</c:v>
                </c:pt>
                <c:pt idx="1421">
                  <c:v>7.7017929328625945E-2</c:v>
                </c:pt>
                <c:pt idx="1422">
                  <c:v>7.8179703891372035E-2</c:v>
                </c:pt>
                <c:pt idx="1423">
                  <c:v>7.9773031899764896E-2</c:v>
                </c:pt>
                <c:pt idx="1424">
                  <c:v>8.1719771818877157E-2</c:v>
                </c:pt>
                <c:pt idx="1425">
                  <c:v>8.3129854126238051E-2</c:v>
                </c:pt>
                <c:pt idx="1426">
                  <c:v>8.37656219422976E-2</c:v>
                </c:pt>
                <c:pt idx="1427">
                  <c:v>8.5399617282203827E-2</c:v>
                </c:pt>
                <c:pt idx="1428">
                  <c:v>8.6268568759989159E-2</c:v>
                </c:pt>
                <c:pt idx="1429">
                  <c:v>8.734564016470632E-2</c:v>
                </c:pt>
                <c:pt idx="1430">
                  <c:v>8.8081111061382028E-2</c:v>
                </c:pt>
                <c:pt idx="1431">
                  <c:v>8.8908763151073891E-2</c:v>
                </c:pt>
                <c:pt idx="1432">
                  <c:v>8.8939156073888428E-2</c:v>
                </c:pt>
                <c:pt idx="1433">
                  <c:v>8.9172631133334138E-2</c:v>
                </c:pt>
                <c:pt idx="1434">
                  <c:v>8.9285610215022473E-2</c:v>
                </c:pt>
                <c:pt idx="1435">
                  <c:v>8.9400208140822585E-2</c:v>
                </c:pt>
                <c:pt idx="1436">
                  <c:v>8.9150477247374779E-2</c:v>
                </c:pt>
                <c:pt idx="1437">
                  <c:v>8.8683258921079103E-2</c:v>
                </c:pt>
                <c:pt idx="1438">
                  <c:v>8.8088707267432786E-2</c:v>
                </c:pt>
                <c:pt idx="1439">
                  <c:v>8.7798895640721436E-2</c:v>
                </c:pt>
                <c:pt idx="1440">
                  <c:v>8.7115466982949766E-2</c:v>
                </c:pt>
                <c:pt idx="1441">
                  <c:v>8.6353045867651454E-2</c:v>
                </c:pt>
                <c:pt idx="1442">
                  <c:v>8.5349974158840838E-2</c:v>
                </c:pt>
                <c:pt idx="1443">
                  <c:v>8.4757053659160669E-2</c:v>
                </c:pt>
                <c:pt idx="1444">
                  <c:v>8.4419169812149392E-2</c:v>
                </c:pt>
                <c:pt idx="1445">
                  <c:v>8.3169624707927992E-2</c:v>
                </c:pt>
                <c:pt idx="1446">
                  <c:v>8.2838974914518512E-2</c:v>
                </c:pt>
                <c:pt idx="1447">
                  <c:v>8.2217685723363784E-2</c:v>
                </c:pt>
                <c:pt idx="1448">
                  <c:v>8.1833980893909725E-2</c:v>
                </c:pt>
                <c:pt idx="1449">
                  <c:v>8.1461816119604874E-2</c:v>
                </c:pt>
                <c:pt idx="1450">
                  <c:v>8.1240918441762636E-2</c:v>
                </c:pt>
                <c:pt idx="1451">
                  <c:v>8.1126637597313159E-2</c:v>
                </c:pt>
                <c:pt idx="1452">
                  <c:v>8.0880307152831954E-2</c:v>
                </c:pt>
                <c:pt idx="1453">
                  <c:v>8.0584155372312505E-2</c:v>
                </c:pt>
                <c:pt idx="1454">
                  <c:v>8.0774353232237875E-2</c:v>
                </c:pt>
                <c:pt idx="1455">
                  <c:v>8.095298383629787E-2</c:v>
                </c:pt>
                <c:pt idx="1456">
                  <c:v>8.0945266313567882E-2</c:v>
                </c:pt>
                <c:pt idx="1457">
                  <c:v>8.1710012092329073E-2</c:v>
                </c:pt>
                <c:pt idx="1458">
                  <c:v>8.2084129712720943E-2</c:v>
                </c:pt>
                <c:pt idx="1459">
                  <c:v>8.261480937065506E-2</c:v>
                </c:pt>
                <c:pt idx="1460">
                  <c:v>8.2723642549883375E-2</c:v>
                </c:pt>
                <c:pt idx="1461">
                  <c:v>8.3314333069645433E-2</c:v>
                </c:pt>
                <c:pt idx="1462">
                  <c:v>8.3753761759447473E-2</c:v>
                </c:pt>
                <c:pt idx="1463">
                  <c:v>8.4314637208273618E-2</c:v>
                </c:pt>
                <c:pt idx="1464">
                  <c:v>8.5120748627665305E-2</c:v>
                </c:pt>
                <c:pt idx="1465">
                  <c:v>8.5649049058471635E-2</c:v>
                </c:pt>
                <c:pt idx="1466">
                  <c:v>8.6250687806545781E-2</c:v>
                </c:pt>
                <c:pt idx="1467">
                  <c:v>8.7043086372894776E-2</c:v>
                </c:pt>
                <c:pt idx="1468">
                  <c:v>8.8124532694568769E-2</c:v>
                </c:pt>
                <c:pt idx="1469">
                  <c:v>8.8867609865634412E-2</c:v>
                </c:pt>
                <c:pt idx="1470">
                  <c:v>8.9967967146343669E-2</c:v>
                </c:pt>
                <c:pt idx="1471">
                  <c:v>9.1513964643105628E-2</c:v>
                </c:pt>
                <c:pt idx="1472">
                  <c:v>9.2181595318114651E-2</c:v>
                </c:pt>
                <c:pt idx="1473">
                  <c:v>9.3579735941584599E-2</c:v>
                </c:pt>
                <c:pt idx="1474">
                  <c:v>9.5172333281856286E-2</c:v>
                </c:pt>
                <c:pt idx="1475">
                  <c:v>9.6933887863638254E-2</c:v>
                </c:pt>
                <c:pt idx="1476">
                  <c:v>9.8604209894422895E-2</c:v>
                </c:pt>
                <c:pt idx="1477">
                  <c:v>0.10018233968560455</c:v>
                </c:pt>
                <c:pt idx="1478">
                  <c:v>0.10217609362469372</c:v>
                </c:pt>
                <c:pt idx="1479">
                  <c:v>0.10351595357051241</c:v>
                </c:pt>
                <c:pt idx="1480">
                  <c:v>0.10550886110891129</c:v>
                </c:pt>
                <c:pt idx="1481">
                  <c:v>0.10723033852573388</c:v>
                </c:pt>
                <c:pt idx="1482">
                  <c:v>0.10893794338678801</c:v>
                </c:pt>
                <c:pt idx="1483">
                  <c:v>0.11062168543687871</c:v>
                </c:pt>
                <c:pt idx="1484">
                  <c:v>0.11185404829097875</c:v>
                </c:pt>
                <c:pt idx="1485">
                  <c:v>0.1132316848919057</c:v>
                </c:pt>
                <c:pt idx="1486">
                  <c:v>0.11361855051909428</c:v>
                </c:pt>
                <c:pt idx="1487">
                  <c:v>0.11430760846568923</c:v>
                </c:pt>
                <c:pt idx="1488">
                  <c:v>0.11462946617772439</c:v>
                </c:pt>
                <c:pt idx="1489">
                  <c:v>0.11478740766450014</c:v>
                </c:pt>
                <c:pt idx="1490">
                  <c:v>0.11450462271824155</c:v>
                </c:pt>
                <c:pt idx="1491">
                  <c:v>0.11459026241117103</c:v>
                </c:pt>
                <c:pt idx="1492">
                  <c:v>0.11344929864849224</c:v>
                </c:pt>
                <c:pt idx="1493">
                  <c:v>0.11243418955169825</c:v>
                </c:pt>
                <c:pt idx="1494">
                  <c:v>0.11176252229466312</c:v>
                </c:pt>
                <c:pt idx="1495">
                  <c:v>0.11064256411276828</c:v>
                </c:pt>
                <c:pt idx="1496">
                  <c:v>0.10950280280329008</c:v>
                </c:pt>
                <c:pt idx="1497">
                  <c:v>0.10775699700063679</c:v>
                </c:pt>
                <c:pt idx="1498">
                  <c:v>0.10669206865162656</c:v>
                </c:pt>
                <c:pt idx="1499">
                  <c:v>0.10545546657216312</c:v>
                </c:pt>
                <c:pt idx="1500">
                  <c:v>0.10399416860284748</c:v>
                </c:pt>
                <c:pt idx="1501">
                  <c:v>0.10291939102994958</c:v>
                </c:pt>
                <c:pt idx="1502">
                  <c:v>0.10128460490940379</c:v>
                </c:pt>
                <c:pt idx="1503">
                  <c:v>0.10052269352519429</c:v>
                </c:pt>
                <c:pt idx="1504">
                  <c:v>9.9740813224195007E-2</c:v>
                </c:pt>
                <c:pt idx="1505">
                  <c:v>9.8906929789028403E-2</c:v>
                </c:pt>
                <c:pt idx="1506">
                  <c:v>9.8016889963020215E-2</c:v>
                </c:pt>
                <c:pt idx="1507">
                  <c:v>9.7352071396884579E-2</c:v>
                </c:pt>
                <c:pt idx="1508">
                  <c:v>9.7493245183918831E-2</c:v>
                </c:pt>
                <c:pt idx="1509">
                  <c:v>9.7074152895593707E-2</c:v>
                </c:pt>
                <c:pt idx="1510">
                  <c:v>9.7054343764297224E-2</c:v>
                </c:pt>
                <c:pt idx="1511">
                  <c:v>9.7756459642178398E-2</c:v>
                </c:pt>
                <c:pt idx="1512">
                  <c:v>9.8017496217071426E-2</c:v>
                </c:pt>
                <c:pt idx="1513">
                  <c:v>9.8659998212486069E-2</c:v>
                </c:pt>
                <c:pt idx="1514">
                  <c:v>9.9300044923052389E-2</c:v>
                </c:pt>
                <c:pt idx="1515">
                  <c:v>9.979372797749328E-2</c:v>
                </c:pt>
                <c:pt idx="1516">
                  <c:v>0.10073100974572646</c:v>
                </c:pt>
                <c:pt idx="1517">
                  <c:v>0.1014958511568118</c:v>
                </c:pt>
                <c:pt idx="1518">
                  <c:v>0.10238166505723084</c:v>
                </c:pt>
                <c:pt idx="1519">
                  <c:v>0.10293869065394329</c:v>
                </c:pt>
                <c:pt idx="1520">
                  <c:v>0.10319094604015422</c:v>
                </c:pt>
                <c:pt idx="1521">
                  <c:v>0.10329285242585681</c:v>
                </c:pt>
                <c:pt idx="1522">
                  <c:v>0.10247743129415213</c:v>
                </c:pt>
                <c:pt idx="1523">
                  <c:v>0.10218533077733924</c:v>
                </c:pt>
                <c:pt idx="1524">
                  <c:v>0.10166143047187945</c:v>
                </c:pt>
                <c:pt idx="1525">
                  <c:v>0.10045745944403789</c:v>
                </c:pt>
                <c:pt idx="1526">
                  <c:v>9.8502208252459325E-2</c:v>
                </c:pt>
                <c:pt idx="1527">
                  <c:v>9.7296135378523357E-2</c:v>
                </c:pt>
                <c:pt idx="1528">
                  <c:v>9.5260210555072181E-2</c:v>
                </c:pt>
                <c:pt idx="1529">
                  <c:v>9.3389008800498732E-2</c:v>
                </c:pt>
                <c:pt idx="1530">
                  <c:v>9.1060320420487728E-2</c:v>
                </c:pt>
                <c:pt idx="1531">
                  <c:v>8.8350323174283041E-2</c:v>
                </c:pt>
                <c:pt idx="1532">
                  <c:v>8.6179350519953582E-2</c:v>
                </c:pt>
                <c:pt idx="1533">
                  <c:v>8.4024122662995623E-2</c:v>
                </c:pt>
                <c:pt idx="1534">
                  <c:v>8.185304266485241E-2</c:v>
                </c:pt>
                <c:pt idx="1535">
                  <c:v>7.9208791179858296E-2</c:v>
                </c:pt>
                <c:pt idx="1536">
                  <c:v>7.7474216033851892E-2</c:v>
                </c:pt>
                <c:pt idx="1537">
                  <c:v>7.5923250755531163E-2</c:v>
                </c:pt>
                <c:pt idx="1538">
                  <c:v>7.375722852530596E-2</c:v>
                </c:pt>
                <c:pt idx="1539">
                  <c:v>7.2604916310740855E-2</c:v>
                </c:pt>
                <c:pt idx="1540">
                  <c:v>7.0905470436387827E-2</c:v>
                </c:pt>
                <c:pt idx="1541">
                  <c:v>7.047006424181454E-2</c:v>
                </c:pt>
                <c:pt idx="1542">
                  <c:v>6.8821316713168115E-2</c:v>
                </c:pt>
                <c:pt idx="1543">
                  <c:v>6.7987620644832186E-2</c:v>
                </c:pt>
                <c:pt idx="1544">
                  <c:v>6.7129367286923605E-2</c:v>
                </c:pt>
                <c:pt idx="1545">
                  <c:v>6.6552214276292473E-2</c:v>
                </c:pt>
                <c:pt idx="1546">
                  <c:v>6.5496120269440988E-2</c:v>
                </c:pt>
                <c:pt idx="1547">
                  <c:v>6.5502406659154244E-2</c:v>
                </c:pt>
                <c:pt idx="1548">
                  <c:v>6.5290576203685891E-2</c:v>
                </c:pt>
                <c:pt idx="1549">
                  <c:v>6.4486764384035319E-2</c:v>
                </c:pt>
                <c:pt idx="1550">
                  <c:v>6.4290658058597017E-2</c:v>
                </c:pt>
                <c:pt idx="1551">
                  <c:v>6.5155433857100986E-2</c:v>
                </c:pt>
                <c:pt idx="1552">
                  <c:v>6.5101840752613466E-2</c:v>
                </c:pt>
                <c:pt idx="1553">
                  <c:v>6.5060367422588347E-2</c:v>
                </c:pt>
                <c:pt idx="1554">
                  <c:v>6.5540364078615812E-2</c:v>
                </c:pt>
                <c:pt idx="1555">
                  <c:v>6.5789496753041882E-2</c:v>
                </c:pt>
                <c:pt idx="1556">
                  <c:v>6.6097995980499591E-2</c:v>
                </c:pt>
                <c:pt idx="1557">
                  <c:v>6.6623468721650814E-2</c:v>
                </c:pt>
                <c:pt idx="1558">
                  <c:v>6.6984752188033181E-2</c:v>
                </c:pt>
                <c:pt idx="1559">
                  <c:v>6.7154695036249892E-2</c:v>
                </c:pt>
                <c:pt idx="1560">
                  <c:v>6.6604017650460229E-2</c:v>
                </c:pt>
                <c:pt idx="1561">
                  <c:v>6.6640790798132857E-2</c:v>
                </c:pt>
                <c:pt idx="1562">
                  <c:v>6.5911265406092337E-2</c:v>
                </c:pt>
                <c:pt idx="1563">
                  <c:v>6.571580222605336E-2</c:v>
                </c:pt>
                <c:pt idx="1564">
                  <c:v>6.5235873694420535E-2</c:v>
                </c:pt>
                <c:pt idx="1565">
                  <c:v>6.4270837339991879E-2</c:v>
                </c:pt>
                <c:pt idx="1566">
                  <c:v>6.3162142898314969E-2</c:v>
                </c:pt>
                <c:pt idx="1567">
                  <c:v>6.1943494704666757E-2</c:v>
                </c:pt>
                <c:pt idx="1568">
                  <c:v>6.1140516481485718E-2</c:v>
                </c:pt>
                <c:pt idx="1569">
                  <c:v>5.900275702246692E-2</c:v>
                </c:pt>
                <c:pt idx="1570">
                  <c:v>5.7891958307835806E-2</c:v>
                </c:pt>
                <c:pt idx="1571">
                  <c:v>5.6773378469131358E-2</c:v>
                </c:pt>
                <c:pt idx="1572">
                  <c:v>5.5734049867107199E-2</c:v>
                </c:pt>
                <c:pt idx="1573">
                  <c:v>5.3683254409215453E-2</c:v>
                </c:pt>
                <c:pt idx="1574">
                  <c:v>5.3266460022815224E-2</c:v>
                </c:pt>
                <c:pt idx="1575">
                  <c:v>5.2523691322583402E-2</c:v>
                </c:pt>
                <c:pt idx="1576">
                  <c:v>5.0489248557904362E-2</c:v>
                </c:pt>
                <c:pt idx="1577">
                  <c:v>4.9179398677047903E-2</c:v>
                </c:pt>
                <c:pt idx="1578">
                  <c:v>4.8182005905779007E-2</c:v>
                </c:pt>
                <c:pt idx="1579">
                  <c:v>4.7808036892724212E-2</c:v>
                </c:pt>
                <c:pt idx="1580">
                  <c:v>4.7053061491005091E-2</c:v>
                </c:pt>
                <c:pt idx="1581">
                  <c:v>4.6161164914553729E-2</c:v>
                </c:pt>
                <c:pt idx="1582">
                  <c:v>4.6080191575157359E-2</c:v>
                </c:pt>
                <c:pt idx="1583">
                  <c:v>4.5293332871808256E-2</c:v>
                </c:pt>
                <c:pt idx="1584">
                  <c:v>4.448273562034516E-2</c:v>
                </c:pt>
                <c:pt idx="1585">
                  <c:v>4.3921381830080639E-2</c:v>
                </c:pt>
                <c:pt idx="1586">
                  <c:v>4.2956779552608335E-2</c:v>
                </c:pt>
                <c:pt idx="1587">
                  <c:v>4.2860296724144695E-2</c:v>
                </c:pt>
                <c:pt idx="1588">
                  <c:v>4.2344868124721671E-2</c:v>
                </c:pt>
                <c:pt idx="1589">
                  <c:v>4.1608129283510417E-2</c:v>
                </c:pt>
                <c:pt idx="1590">
                  <c:v>4.1535125915678262E-2</c:v>
                </c:pt>
                <c:pt idx="1591">
                  <c:v>4.1220036634010082E-2</c:v>
                </c:pt>
                <c:pt idx="1592">
                  <c:v>3.946534372684983E-2</c:v>
                </c:pt>
                <c:pt idx="1593">
                  <c:v>3.9869110216625023E-2</c:v>
                </c:pt>
                <c:pt idx="1594">
                  <c:v>3.9291360833303354E-2</c:v>
                </c:pt>
                <c:pt idx="1595">
                  <c:v>3.8891742608433852E-2</c:v>
                </c:pt>
                <c:pt idx="1596">
                  <c:v>3.8684959659416554E-2</c:v>
                </c:pt>
                <c:pt idx="1597">
                  <c:v>3.6998726508277124E-2</c:v>
                </c:pt>
                <c:pt idx="1598">
                  <c:v>3.8164630493945237E-2</c:v>
                </c:pt>
                <c:pt idx="1599">
                  <c:v>3.7485196485001593E-2</c:v>
                </c:pt>
                <c:pt idx="1600">
                  <c:v>3.6301340821601469E-2</c:v>
                </c:pt>
                <c:pt idx="1601">
                  <c:v>3.5963044262757538E-2</c:v>
                </c:pt>
                <c:pt idx="1602">
                  <c:v>3.3864044528106874E-2</c:v>
                </c:pt>
                <c:pt idx="1603">
                  <c:v>3.4701824984922552E-2</c:v>
                </c:pt>
                <c:pt idx="1604">
                  <c:v>3.3329884235500568E-2</c:v>
                </c:pt>
                <c:pt idx="1605">
                  <c:v>3.2316317804035807E-2</c:v>
                </c:pt>
                <c:pt idx="1606">
                  <c:v>3.1693926232549074E-2</c:v>
                </c:pt>
                <c:pt idx="1607">
                  <c:v>3.251649004683442E-2</c:v>
                </c:pt>
                <c:pt idx="1608">
                  <c:v>3.1447979873720847E-2</c:v>
                </c:pt>
                <c:pt idx="1609">
                  <c:v>3.133710704169114E-2</c:v>
                </c:pt>
                <c:pt idx="1610">
                  <c:v>2.9412513947684144E-2</c:v>
                </c:pt>
                <c:pt idx="1611">
                  <c:v>2.8551850058506151E-2</c:v>
                </c:pt>
                <c:pt idx="1612">
                  <c:v>2.8438268056172906E-2</c:v>
                </c:pt>
                <c:pt idx="1613">
                  <c:v>2.6325377063523451E-2</c:v>
                </c:pt>
                <c:pt idx="1614">
                  <c:v>2.5973786093482002E-2</c:v>
                </c:pt>
                <c:pt idx="1615">
                  <c:v>2.705824339921795E-2</c:v>
                </c:pt>
                <c:pt idx="1616">
                  <c:v>2.6409762319508704E-2</c:v>
                </c:pt>
                <c:pt idx="1617">
                  <c:v>2.5678657719242385E-2</c:v>
                </c:pt>
                <c:pt idx="1618">
                  <c:v>2.5012676287992853E-2</c:v>
                </c:pt>
                <c:pt idx="1619">
                  <c:v>2.4630161348592073E-2</c:v>
                </c:pt>
                <c:pt idx="1620">
                  <c:v>2.2725424273589038E-2</c:v>
                </c:pt>
                <c:pt idx="1621">
                  <c:v>2.2285086329702986E-2</c:v>
                </c:pt>
                <c:pt idx="1622">
                  <c:v>2.2967820140840398E-2</c:v>
                </c:pt>
                <c:pt idx="1623">
                  <c:v>2.0935319479774814E-2</c:v>
                </c:pt>
                <c:pt idx="1624">
                  <c:v>2.0826274220870983E-2</c:v>
                </c:pt>
                <c:pt idx="1625">
                  <c:v>2.2371205423141766E-2</c:v>
                </c:pt>
                <c:pt idx="1626">
                  <c:v>1.8843301662689108E-2</c:v>
                </c:pt>
                <c:pt idx="1627">
                  <c:v>1.9887741103770621E-2</c:v>
                </c:pt>
                <c:pt idx="1628">
                  <c:v>2.070183616927929E-2</c:v>
                </c:pt>
                <c:pt idx="1629">
                  <c:v>1.8304893675249779E-2</c:v>
                </c:pt>
                <c:pt idx="1630">
                  <c:v>1.8833563168492416E-2</c:v>
                </c:pt>
                <c:pt idx="1631">
                  <c:v>1.9020067166584557E-2</c:v>
                </c:pt>
                <c:pt idx="1632">
                  <c:v>1.7827448565210739E-2</c:v>
                </c:pt>
                <c:pt idx="1633">
                  <c:v>1.8102970589061729E-2</c:v>
                </c:pt>
                <c:pt idx="1634">
                  <c:v>1.8262996045724057E-2</c:v>
                </c:pt>
                <c:pt idx="1635">
                  <c:v>1.7265205367243675E-2</c:v>
                </c:pt>
                <c:pt idx="1636">
                  <c:v>1.915562883928246E-2</c:v>
                </c:pt>
                <c:pt idx="1637">
                  <c:v>1.8927388192880829E-2</c:v>
                </c:pt>
                <c:pt idx="1638">
                  <c:v>1.5917808318065361E-2</c:v>
                </c:pt>
                <c:pt idx="1639">
                  <c:v>1.7602017786454444E-2</c:v>
                </c:pt>
                <c:pt idx="1640">
                  <c:v>1.7037085441666492E-2</c:v>
                </c:pt>
                <c:pt idx="1641">
                  <c:v>1.7579964063572377E-2</c:v>
                </c:pt>
                <c:pt idx="1642">
                  <c:v>1.6956318089797338E-2</c:v>
                </c:pt>
                <c:pt idx="1643">
                  <c:v>1.723135196810777E-2</c:v>
                </c:pt>
                <c:pt idx="1644">
                  <c:v>1.7460820288787277E-2</c:v>
                </c:pt>
                <c:pt idx="1645">
                  <c:v>1.361576827802569E-2</c:v>
                </c:pt>
                <c:pt idx="1646">
                  <c:v>1.4140036067948076E-2</c:v>
                </c:pt>
                <c:pt idx="1647">
                  <c:v>1.6453575693151746E-2</c:v>
                </c:pt>
                <c:pt idx="1648">
                  <c:v>1.3256166549454027E-2</c:v>
                </c:pt>
                <c:pt idx="1649">
                  <c:v>1.654251597259639E-2</c:v>
                </c:pt>
                <c:pt idx="1650">
                  <c:v>1.1983834532028673E-2</c:v>
                </c:pt>
                <c:pt idx="1651">
                  <c:v>1.7641490063534816E-2</c:v>
                </c:pt>
                <c:pt idx="1652">
                  <c:v>1.4446368761231818E-2</c:v>
                </c:pt>
                <c:pt idx="1653">
                  <c:v>1.1969408464607385E-2</c:v>
                </c:pt>
                <c:pt idx="1654">
                  <c:v>1.2441269749402881E-2</c:v>
                </c:pt>
                <c:pt idx="1655">
                  <c:v>1.1754396330300402E-2</c:v>
                </c:pt>
                <c:pt idx="1656">
                  <c:v>9.1778491546653275E-3</c:v>
                </c:pt>
                <c:pt idx="1657">
                  <c:v>1.0820373923458904E-2</c:v>
                </c:pt>
                <c:pt idx="1658">
                  <c:v>1.0495297727607409E-2</c:v>
                </c:pt>
                <c:pt idx="1659">
                  <c:v>1.1559153546695154E-2</c:v>
                </c:pt>
                <c:pt idx="1660">
                  <c:v>1.0120372683350743E-2</c:v>
                </c:pt>
                <c:pt idx="1661">
                  <c:v>1.058556234162732E-2</c:v>
                </c:pt>
                <c:pt idx="1662">
                  <c:v>1.15627559828279E-2</c:v>
                </c:pt>
                <c:pt idx="1663">
                  <c:v>9.5016268505684932E-3</c:v>
                </c:pt>
                <c:pt idx="1664">
                  <c:v>1.0108713979481144E-2</c:v>
                </c:pt>
                <c:pt idx="1665">
                  <c:v>9.5346391943445415E-3</c:v>
                </c:pt>
                <c:pt idx="1666">
                  <c:v>9.6030949417260959E-3</c:v>
                </c:pt>
                <c:pt idx="1667">
                  <c:v>8.3056620079550482E-3</c:v>
                </c:pt>
                <c:pt idx="1668">
                  <c:v>1.0440378742391083E-2</c:v>
                </c:pt>
                <c:pt idx="1669">
                  <c:v>9.5409689358973183E-3</c:v>
                </c:pt>
                <c:pt idx="1670">
                  <c:v>1.0181889795599881E-2</c:v>
                </c:pt>
                <c:pt idx="1671">
                  <c:v>9.2962189921194406E-3</c:v>
                </c:pt>
                <c:pt idx="1672">
                  <c:v>9.3847592840597856E-3</c:v>
                </c:pt>
                <c:pt idx="1673">
                  <c:v>8.486540905165086E-3</c:v>
                </c:pt>
                <c:pt idx="1674">
                  <c:v>8.1324027056181199E-3</c:v>
                </c:pt>
                <c:pt idx="1675">
                  <c:v>7.3486754030759917E-3</c:v>
                </c:pt>
                <c:pt idx="1676">
                  <c:v>8.0337713523095551E-3</c:v>
                </c:pt>
                <c:pt idx="1677">
                  <c:v>8.1958305792941728E-3</c:v>
                </c:pt>
                <c:pt idx="1678">
                  <c:v>8.0922657568450775E-3</c:v>
                </c:pt>
                <c:pt idx="1679">
                  <c:v>8.7775182724296359E-3</c:v>
                </c:pt>
                <c:pt idx="1680">
                  <c:v>8.4961861468476375E-3</c:v>
                </c:pt>
                <c:pt idx="1681">
                  <c:v>7.2443185929189947E-3</c:v>
                </c:pt>
                <c:pt idx="1682">
                  <c:v>6.868310029116368E-3</c:v>
                </c:pt>
                <c:pt idx="1683">
                  <c:v>7.4127526589409139E-3</c:v>
                </c:pt>
                <c:pt idx="1684">
                  <c:v>7.7776941205920831E-3</c:v>
                </c:pt>
                <c:pt idx="1685">
                  <c:v>6.9518654312962121E-3</c:v>
                </c:pt>
                <c:pt idx="1686">
                  <c:v>6.6901317063911177E-3</c:v>
                </c:pt>
                <c:pt idx="1687">
                  <c:v>6.7955483903806187E-3</c:v>
                </c:pt>
                <c:pt idx="1688">
                  <c:v>7.3916331509619355E-3</c:v>
                </c:pt>
                <c:pt idx="1689">
                  <c:v>8.0040418461473258E-3</c:v>
                </c:pt>
                <c:pt idx="1690">
                  <c:v>6.5465872957580114E-3</c:v>
                </c:pt>
                <c:pt idx="1691">
                  <c:v>6.8142200962723089E-3</c:v>
                </c:pt>
                <c:pt idx="1692">
                  <c:v>5.9612894275418889E-3</c:v>
                </c:pt>
                <c:pt idx="1693">
                  <c:v>7.7086807666192948E-3</c:v>
                </c:pt>
                <c:pt idx="1694">
                  <c:v>7.1504126896036642E-3</c:v>
                </c:pt>
                <c:pt idx="1695">
                  <c:v>7.5114539527143288E-3</c:v>
                </c:pt>
                <c:pt idx="1696">
                  <c:v>6.5607768407471324E-3</c:v>
                </c:pt>
                <c:pt idx="1697">
                  <c:v>7.4704709892428785E-3</c:v>
                </c:pt>
                <c:pt idx="1698">
                  <c:v>7.9049941683448123E-3</c:v>
                </c:pt>
                <c:pt idx="1699">
                  <c:v>7.6713898089597089E-3</c:v>
                </c:pt>
                <c:pt idx="1700">
                  <c:v>8.3533711239561527E-3</c:v>
                </c:pt>
                <c:pt idx="1701">
                  <c:v>7.7905639677562956E-3</c:v>
                </c:pt>
                <c:pt idx="1702">
                  <c:v>8.2732926310047535E-3</c:v>
                </c:pt>
                <c:pt idx="1703">
                  <c:v>9.0568651879919006E-3</c:v>
                </c:pt>
                <c:pt idx="1704">
                  <c:v>9.5345075121360569E-3</c:v>
                </c:pt>
                <c:pt idx="1705">
                  <c:v>9.7115199294112338E-3</c:v>
                </c:pt>
                <c:pt idx="1706">
                  <c:v>9.4967617428077696E-3</c:v>
                </c:pt>
                <c:pt idx="1707">
                  <c:v>9.9852202382513973E-3</c:v>
                </c:pt>
                <c:pt idx="1708">
                  <c:v>1.0581369839512026E-2</c:v>
                </c:pt>
                <c:pt idx="1709">
                  <c:v>1.1144611558512433E-2</c:v>
                </c:pt>
                <c:pt idx="1710">
                  <c:v>1.1693762462957159E-2</c:v>
                </c:pt>
                <c:pt idx="1711">
                  <c:v>1.2612640023670092E-2</c:v>
                </c:pt>
                <c:pt idx="1712">
                  <c:v>1.1768154199594098E-2</c:v>
                </c:pt>
                <c:pt idx="1713">
                  <c:v>1.3383271080988874E-2</c:v>
                </c:pt>
                <c:pt idx="1714">
                  <c:v>1.2777315841624701E-2</c:v>
                </c:pt>
                <c:pt idx="1715">
                  <c:v>1.3307383856223935E-2</c:v>
                </c:pt>
                <c:pt idx="1716">
                  <c:v>1.2306885349129996E-2</c:v>
                </c:pt>
                <c:pt idx="1717">
                  <c:v>1.3409934692675572E-2</c:v>
                </c:pt>
                <c:pt idx="1718">
                  <c:v>1.2968024248041391E-2</c:v>
                </c:pt>
                <c:pt idx="1719">
                  <c:v>1.4058356369734255E-2</c:v>
                </c:pt>
                <c:pt idx="1720">
                  <c:v>1.3762541836727097E-2</c:v>
                </c:pt>
                <c:pt idx="1721">
                  <c:v>1.3257902630428992E-2</c:v>
                </c:pt>
                <c:pt idx="1722">
                  <c:v>1.3089553299568461E-2</c:v>
                </c:pt>
                <c:pt idx="1723">
                  <c:v>1.3311300563210077E-2</c:v>
                </c:pt>
                <c:pt idx="1724">
                  <c:v>1.327402318643953E-2</c:v>
                </c:pt>
                <c:pt idx="1725">
                  <c:v>1.3773600785663784E-2</c:v>
                </c:pt>
                <c:pt idx="1726">
                  <c:v>1.2686616412324343E-2</c:v>
                </c:pt>
                <c:pt idx="1727">
                  <c:v>1.2761648063264689E-2</c:v>
                </c:pt>
                <c:pt idx="1728">
                  <c:v>1.4008066419730087E-2</c:v>
                </c:pt>
                <c:pt idx="1729">
                  <c:v>1.3107490225939909E-2</c:v>
                </c:pt>
                <c:pt idx="1730">
                  <c:v>1.2929414234438347E-2</c:v>
                </c:pt>
                <c:pt idx="1731">
                  <c:v>1.3166545872235664E-2</c:v>
                </c:pt>
                <c:pt idx="1732">
                  <c:v>1.3743221169443032E-2</c:v>
                </c:pt>
                <c:pt idx="1733">
                  <c:v>1.3281551100773215E-2</c:v>
                </c:pt>
                <c:pt idx="1734">
                  <c:v>1.362628100912747E-2</c:v>
                </c:pt>
                <c:pt idx="1735">
                  <c:v>1.3370465691558923E-2</c:v>
                </c:pt>
                <c:pt idx="1736">
                  <c:v>1.350205016648744E-2</c:v>
                </c:pt>
                <c:pt idx="1737">
                  <c:v>1.4345011434375169E-2</c:v>
                </c:pt>
                <c:pt idx="1738">
                  <c:v>1.4673239164586741E-2</c:v>
                </c:pt>
                <c:pt idx="1739">
                  <c:v>1.4891942141840826E-2</c:v>
                </c:pt>
                <c:pt idx="1740">
                  <c:v>1.5281434754633689E-2</c:v>
                </c:pt>
                <c:pt idx="1741">
                  <c:v>1.5696076346841285E-2</c:v>
                </c:pt>
                <c:pt idx="1742">
                  <c:v>1.6359582734285911E-2</c:v>
                </c:pt>
                <c:pt idx="1743">
                  <c:v>1.6373260791562042E-2</c:v>
                </c:pt>
                <c:pt idx="1744">
                  <c:v>1.7896497788059674E-2</c:v>
                </c:pt>
                <c:pt idx="1745">
                  <c:v>1.8164506356844166E-2</c:v>
                </c:pt>
                <c:pt idx="1746">
                  <c:v>1.886467128658004E-2</c:v>
                </c:pt>
                <c:pt idx="1747">
                  <c:v>2.0300388199493386E-2</c:v>
                </c:pt>
                <c:pt idx="1748">
                  <c:v>2.1445026618549929E-2</c:v>
                </c:pt>
                <c:pt idx="1749">
                  <c:v>2.1945633201923085E-2</c:v>
                </c:pt>
                <c:pt idx="1750">
                  <c:v>2.2592397743362764E-2</c:v>
                </c:pt>
                <c:pt idx="1751">
                  <c:v>2.441079369171999E-2</c:v>
                </c:pt>
                <c:pt idx="1752">
                  <c:v>2.4853069593128666E-2</c:v>
                </c:pt>
                <c:pt idx="1753">
                  <c:v>2.6054935055263909E-2</c:v>
                </c:pt>
                <c:pt idx="1754">
                  <c:v>2.6960209397489946E-2</c:v>
                </c:pt>
                <c:pt idx="1755">
                  <c:v>2.819706467459589E-2</c:v>
                </c:pt>
                <c:pt idx="1756">
                  <c:v>2.9269314272448683E-2</c:v>
                </c:pt>
                <c:pt idx="1757">
                  <c:v>3.0255556746274271E-2</c:v>
                </c:pt>
                <c:pt idx="1758">
                  <c:v>3.1744212271742983E-2</c:v>
                </c:pt>
                <c:pt idx="1759">
                  <c:v>3.3056439844354621E-2</c:v>
                </c:pt>
                <c:pt idx="1760">
                  <c:v>3.3605044320950919E-2</c:v>
                </c:pt>
                <c:pt idx="1761">
                  <c:v>3.4170096780872239E-2</c:v>
                </c:pt>
                <c:pt idx="1762">
                  <c:v>3.5232216252391216E-2</c:v>
                </c:pt>
                <c:pt idx="1763">
                  <c:v>3.5915258856016485E-2</c:v>
                </c:pt>
                <c:pt idx="1764">
                  <c:v>3.68543932905291E-2</c:v>
                </c:pt>
                <c:pt idx="1765">
                  <c:v>3.7617427623042932E-2</c:v>
                </c:pt>
                <c:pt idx="1766">
                  <c:v>3.7293653893329254E-2</c:v>
                </c:pt>
                <c:pt idx="1767">
                  <c:v>3.7407953170258898E-2</c:v>
                </c:pt>
                <c:pt idx="1768">
                  <c:v>3.7711301798878161E-2</c:v>
                </c:pt>
                <c:pt idx="1769">
                  <c:v>3.7293524742876949E-2</c:v>
                </c:pt>
                <c:pt idx="1770">
                  <c:v>3.7119982709036853E-2</c:v>
                </c:pt>
                <c:pt idx="1771">
                  <c:v>3.6450815032346248E-2</c:v>
                </c:pt>
                <c:pt idx="1772">
                  <c:v>3.5850417291375655E-2</c:v>
                </c:pt>
                <c:pt idx="1773">
                  <c:v>3.5292753382505995E-2</c:v>
                </c:pt>
                <c:pt idx="1774">
                  <c:v>3.4674004234384756E-2</c:v>
                </c:pt>
                <c:pt idx="1775">
                  <c:v>3.4057021303133608E-2</c:v>
                </c:pt>
                <c:pt idx="1776">
                  <c:v>3.3746469102695645E-2</c:v>
                </c:pt>
                <c:pt idx="1777">
                  <c:v>3.3309310079207191E-2</c:v>
                </c:pt>
                <c:pt idx="1778">
                  <c:v>3.2900439330353679E-2</c:v>
                </c:pt>
                <c:pt idx="1779">
                  <c:v>3.2202212944391323E-2</c:v>
                </c:pt>
                <c:pt idx="1780">
                  <c:v>3.2039234881629033E-2</c:v>
                </c:pt>
                <c:pt idx="1781">
                  <c:v>3.140767114325084E-2</c:v>
                </c:pt>
                <c:pt idx="1782">
                  <c:v>3.0993916346644671E-2</c:v>
                </c:pt>
                <c:pt idx="1783">
                  <c:v>3.0912586245714944E-2</c:v>
                </c:pt>
                <c:pt idx="1784">
                  <c:v>3.0710902376554206E-2</c:v>
                </c:pt>
                <c:pt idx="1785">
                  <c:v>3.0463234645784033E-2</c:v>
                </c:pt>
                <c:pt idx="1786">
                  <c:v>3.0654925038457143E-2</c:v>
                </c:pt>
                <c:pt idx="1787">
                  <c:v>3.0373979872507621E-2</c:v>
                </c:pt>
                <c:pt idx="1788">
                  <c:v>3.0247948761208485E-2</c:v>
                </c:pt>
                <c:pt idx="1789">
                  <c:v>3.0356852544889363E-2</c:v>
                </c:pt>
                <c:pt idx="1790">
                  <c:v>3.1017011517584656E-2</c:v>
                </c:pt>
                <c:pt idx="1791">
                  <c:v>3.1130885915579876E-2</c:v>
                </c:pt>
                <c:pt idx="1792">
                  <c:v>3.169882408228622E-2</c:v>
                </c:pt>
                <c:pt idx="1793">
                  <c:v>3.1837770582499772E-2</c:v>
                </c:pt>
                <c:pt idx="1794">
                  <c:v>3.268042863924614E-2</c:v>
                </c:pt>
                <c:pt idx="1795">
                  <c:v>3.3337817923470986E-2</c:v>
                </c:pt>
                <c:pt idx="1796">
                  <c:v>3.4317422368297545E-2</c:v>
                </c:pt>
                <c:pt idx="1797">
                  <c:v>3.5449819413272521E-2</c:v>
                </c:pt>
                <c:pt idx="1798">
                  <c:v>3.6474672599415253E-2</c:v>
                </c:pt>
                <c:pt idx="1799">
                  <c:v>3.7433595711043238E-2</c:v>
                </c:pt>
                <c:pt idx="1800">
                  <c:v>3.8144718099203376E-2</c:v>
                </c:pt>
                <c:pt idx="1801">
                  <c:v>3.8687206942161878E-2</c:v>
                </c:pt>
                <c:pt idx="1802">
                  <c:v>3.8566202630252303E-2</c:v>
                </c:pt>
                <c:pt idx="1803">
                  <c:v>3.9587711807407042E-2</c:v>
                </c:pt>
                <c:pt idx="1804">
                  <c:v>3.9885255983991535E-2</c:v>
                </c:pt>
                <c:pt idx="1805">
                  <c:v>4.01907756199818E-2</c:v>
                </c:pt>
                <c:pt idx="1806">
                  <c:v>4.0374618797004977E-2</c:v>
                </c:pt>
                <c:pt idx="1807">
                  <c:v>3.9462397947563885E-2</c:v>
                </c:pt>
                <c:pt idx="1808">
                  <c:v>3.8506156168973613E-2</c:v>
                </c:pt>
                <c:pt idx="1809">
                  <c:v>3.8516636071291591E-2</c:v>
                </c:pt>
                <c:pt idx="1810">
                  <c:v>3.7864938893985345E-2</c:v>
                </c:pt>
                <c:pt idx="1811">
                  <c:v>3.6486114072108902E-2</c:v>
                </c:pt>
                <c:pt idx="1812">
                  <c:v>3.6196567792760925E-2</c:v>
                </c:pt>
                <c:pt idx="1813">
                  <c:v>3.5260598868976076E-2</c:v>
                </c:pt>
                <c:pt idx="1814">
                  <c:v>3.4475961589570406E-2</c:v>
                </c:pt>
                <c:pt idx="1815">
                  <c:v>3.2903701782750011E-2</c:v>
                </c:pt>
                <c:pt idx="1816">
                  <c:v>3.1992973308311565E-2</c:v>
                </c:pt>
                <c:pt idx="1817">
                  <c:v>3.1858452170821935E-2</c:v>
                </c:pt>
                <c:pt idx="1818">
                  <c:v>3.109008218166082E-2</c:v>
                </c:pt>
                <c:pt idx="1819">
                  <c:v>3.0964496066547113E-2</c:v>
                </c:pt>
                <c:pt idx="1820">
                  <c:v>3.0345723368435291E-2</c:v>
                </c:pt>
                <c:pt idx="1821">
                  <c:v>2.9288597443236215E-2</c:v>
                </c:pt>
                <c:pt idx="1822">
                  <c:v>2.9304389033660744E-2</c:v>
                </c:pt>
                <c:pt idx="1823">
                  <c:v>2.871200800291614E-2</c:v>
                </c:pt>
                <c:pt idx="1824">
                  <c:v>2.826377578297987E-2</c:v>
                </c:pt>
                <c:pt idx="1825">
                  <c:v>2.8015970712986882E-2</c:v>
                </c:pt>
                <c:pt idx="1826">
                  <c:v>2.7722590053862423E-2</c:v>
                </c:pt>
                <c:pt idx="1827">
                  <c:v>2.716351186977348E-2</c:v>
                </c:pt>
                <c:pt idx="1828">
                  <c:v>2.6920830945533564E-2</c:v>
                </c:pt>
                <c:pt idx="1829">
                  <c:v>2.6621473629783902E-2</c:v>
                </c:pt>
                <c:pt idx="1830">
                  <c:v>2.6311890251832965E-2</c:v>
                </c:pt>
                <c:pt idx="1831">
                  <c:v>2.5690600127922601E-2</c:v>
                </c:pt>
                <c:pt idx="1832">
                  <c:v>2.5435512208181011E-2</c:v>
                </c:pt>
                <c:pt idx="1833">
                  <c:v>2.4751043944700946E-2</c:v>
                </c:pt>
                <c:pt idx="1834">
                  <c:v>2.4221506640618635E-2</c:v>
                </c:pt>
                <c:pt idx="1835">
                  <c:v>2.3221334294331836E-2</c:v>
                </c:pt>
                <c:pt idx="1836">
                  <c:v>2.3047621233853333E-2</c:v>
                </c:pt>
                <c:pt idx="1837">
                  <c:v>2.2073499166574671E-2</c:v>
                </c:pt>
                <c:pt idx="1838">
                  <c:v>2.146372734982201E-2</c:v>
                </c:pt>
                <c:pt idx="1839">
                  <c:v>2.0883130201494505E-2</c:v>
                </c:pt>
                <c:pt idx="1840">
                  <c:v>2.0062470354371715E-2</c:v>
                </c:pt>
                <c:pt idx="1841">
                  <c:v>1.9521989475071253E-2</c:v>
                </c:pt>
                <c:pt idx="1842">
                  <c:v>1.8513697351138881E-2</c:v>
                </c:pt>
                <c:pt idx="1843">
                  <c:v>1.8218046381557582E-2</c:v>
                </c:pt>
                <c:pt idx="1844">
                  <c:v>1.7549636458288418E-2</c:v>
                </c:pt>
                <c:pt idx="1845">
                  <c:v>1.7171673609832992E-2</c:v>
                </c:pt>
                <c:pt idx="1846">
                  <c:v>1.6132588052156911E-2</c:v>
                </c:pt>
                <c:pt idx="1847">
                  <c:v>1.641987788676558E-2</c:v>
                </c:pt>
                <c:pt idx="1848">
                  <c:v>1.5933136692021791E-2</c:v>
                </c:pt>
                <c:pt idx="1849">
                  <c:v>1.5432192890958863E-2</c:v>
                </c:pt>
                <c:pt idx="1850">
                  <c:v>1.5665634281928662E-2</c:v>
                </c:pt>
                <c:pt idx="1851">
                  <c:v>1.549338561554742E-2</c:v>
                </c:pt>
                <c:pt idx="1852">
                  <c:v>1.5355921347927546E-2</c:v>
                </c:pt>
                <c:pt idx="1853">
                  <c:v>1.5635156318580552E-2</c:v>
                </c:pt>
                <c:pt idx="1854">
                  <c:v>1.56350178559931E-2</c:v>
                </c:pt>
                <c:pt idx="1855">
                  <c:v>1.4751107385579682E-2</c:v>
                </c:pt>
                <c:pt idx="1856">
                  <c:v>1.5025592768145333E-2</c:v>
                </c:pt>
                <c:pt idx="1857">
                  <c:v>1.4917280781349716E-2</c:v>
                </c:pt>
                <c:pt idx="1858">
                  <c:v>1.4703889347531533E-2</c:v>
                </c:pt>
                <c:pt idx="1859">
                  <c:v>1.3941093647245776E-2</c:v>
                </c:pt>
                <c:pt idx="1860">
                  <c:v>1.4015793206334785E-2</c:v>
                </c:pt>
                <c:pt idx="1861">
                  <c:v>1.3485069676991927E-2</c:v>
                </c:pt>
                <c:pt idx="1862">
                  <c:v>1.2662857370210865E-2</c:v>
                </c:pt>
                <c:pt idx="1863">
                  <c:v>1.2345797343458118E-2</c:v>
                </c:pt>
                <c:pt idx="1864">
                  <c:v>1.1784367237958105E-2</c:v>
                </c:pt>
                <c:pt idx="1865">
                  <c:v>1.1434632803881576E-2</c:v>
                </c:pt>
                <c:pt idx="1866">
                  <c:v>1.0807022558608468E-2</c:v>
                </c:pt>
                <c:pt idx="1867">
                  <c:v>1.0105838060881601E-2</c:v>
                </c:pt>
                <c:pt idx="1868">
                  <c:v>9.9563918329040775E-3</c:v>
                </c:pt>
                <c:pt idx="1869">
                  <c:v>8.9839302647513504E-3</c:v>
                </c:pt>
                <c:pt idx="1870">
                  <c:v>8.9108445020762879E-3</c:v>
                </c:pt>
                <c:pt idx="1871">
                  <c:v>8.4181983688707031E-3</c:v>
                </c:pt>
                <c:pt idx="1872">
                  <c:v>8.2519788637393406E-3</c:v>
                </c:pt>
                <c:pt idx="1873">
                  <c:v>8.1431125797392957E-3</c:v>
                </c:pt>
                <c:pt idx="1874">
                  <c:v>7.6017071217772576E-3</c:v>
                </c:pt>
                <c:pt idx="1875">
                  <c:v>7.1618023359770501E-3</c:v>
                </c:pt>
                <c:pt idx="1876">
                  <c:v>6.9237997191075769E-3</c:v>
                </c:pt>
                <c:pt idx="1877">
                  <c:v>6.5596732261122316E-3</c:v>
                </c:pt>
                <c:pt idx="1878">
                  <c:v>5.9295461749461799E-3</c:v>
                </c:pt>
                <c:pt idx="1879">
                  <c:v>6.1482158838001878E-3</c:v>
                </c:pt>
                <c:pt idx="1880">
                  <c:v>5.7091799108884185E-3</c:v>
                </c:pt>
                <c:pt idx="1881">
                  <c:v>5.5606292121907243E-3</c:v>
                </c:pt>
                <c:pt idx="1882">
                  <c:v>4.8196760879942908E-3</c:v>
                </c:pt>
                <c:pt idx="1883">
                  <c:v>4.6498059117908337E-3</c:v>
                </c:pt>
                <c:pt idx="1884">
                  <c:v>4.2841317884103509E-3</c:v>
                </c:pt>
                <c:pt idx="1885">
                  <c:v>4.372583446001891E-3</c:v>
                </c:pt>
                <c:pt idx="1886">
                  <c:v>3.7650143019852013E-3</c:v>
                </c:pt>
                <c:pt idx="1887">
                  <c:v>3.6536712432240666E-3</c:v>
                </c:pt>
                <c:pt idx="1888">
                  <c:v>3.164633828533759E-3</c:v>
                </c:pt>
                <c:pt idx="1889">
                  <c:v>2.7224089187784552E-3</c:v>
                </c:pt>
                <c:pt idx="1890">
                  <c:v>2.2771036646517979E-3</c:v>
                </c:pt>
                <c:pt idx="1891">
                  <c:v>1.8436649665727646E-3</c:v>
                </c:pt>
                <c:pt idx="1892">
                  <c:v>1.3490329021503718E-3</c:v>
                </c:pt>
                <c:pt idx="1893">
                  <c:v>9.5110044351070025E-4</c:v>
                </c:pt>
                <c:pt idx="1894">
                  <c:v>5.8501292188059897E-4</c:v>
                </c:pt>
                <c:pt idx="1895">
                  <c:v>-7.92652373410134E-5</c:v>
                </c:pt>
                <c:pt idx="1896">
                  <c:v>-9.4158608404905017E-4</c:v>
                </c:pt>
                <c:pt idx="1897">
                  <c:v>-9.6790115400554808E-4</c:v>
                </c:pt>
                <c:pt idx="1898">
                  <c:v>-1.0671775013746769E-3</c:v>
                </c:pt>
                <c:pt idx="1899">
                  <c:v>-1.5066523078919002E-3</c:v>
                </c:pt>
                <c:pt idx="1900">
                  <c:v>-2.1224845773839783E-3</c:v>
                </c:pt>
                <c:pt idx="1901">
                  <c:v>-1.6203457402075537E-3</c:v>
                </c:pt>
                <c:pt idx="1902">
                  <c:v>-1.8770918735077184E-3</c:v>
                </c:pt>
                <c:pt idx="1903">
                  <c:v>-1.8632684637837175E-3</c:v>
                </c:pt>
                <c:pt idx="1904">
                  <c:v>-1.3576561616768894E-3</c:v>
                </c:pt>
                <c:pt idx="1905">
                  <c:v>-9.4766110350727115E-4</c:v>
                </c:pt>
                <c:pt idx="1906">
                  <c:v>-7.8830612977813172E-4</c:v>
                </c:pt>
                <c:pt idx="1907">
                  <c:v>-2.9278865298337439E-4</c:v>
                </c:pt>
                <c:pt idx="1908">
                  <c:v>8.7486281882116074E-5</c:v>
                </c:pt>
                <c:pt idx="1909">
                  <c:v>8.7545051255595932E-4</c:v>
                </c:pt>
                <c:pt idx="1910">
                  <c:v>1.4435445478571847E-3</c:v>
                </c:pt>
                <c:pt idx="1911">
                  <c:v>2.2764022391405687E-3</c:v>
                </c:pt>
                <c:pt idx="1912">
                  <c:v>3.157983481155039E-3</c:v>
                </c:pt>
                <c:pt idx="1913">
                  <c:v>3.8585375190931977E-3</c:v>
                </c:pt>
                <c:pt idx="1914">
                  <c:v>4.3817527985587391E-3</c:v>
                </c:pt>
                <c:pt idx="1915">
                  <c:v>5.0629797115486243E-3</c:v>
                </c:pt>
                <c:pt idx="1916">
                  <c:v>5.8518419516089444E-3</c:v>
                </c:pt>
                <c:pt idx="1917">
                  <c:v>5.8615441200210484E-3</c:v>
                </c:pt>
                <c:pt idx="1918">
                  <c:v>6.5480364564485562E-3</c:v>
                </c:pt>
                <c:pt idx="1919">
                  <c:v>7.0815741790083743E-3</c:v>
                </c:pt>
                <c:pt idx="1920">
                  <c:v>7.0188896617533365E-3</c:v>
                </c:pt>
                <c:pt idx="1921">
                  <c:v>6.8226227417673181E-3</c:v>
                </c:pt>
                <c:pt idx="1922">
                  <c:v>6.255307055641899E-3</c:v>
                </c:pt>
                <c:pt idx="1923">
                  <c:v>5.5854800310294501E-3</c:v>
                </c:pt>
                <c:pt idx="1924">
                  <c:v>4.6916355522709542E-3</c:v>
                </c:pt>
                <c:pt idx="1925">
                  <c:v>3.8391720724654417E-3</c:v>
                </c:pt>
                <c:pt idx="1926">
                  <c:v>3.1759782934617405E-3</c:v>
                </c:pt>
                <c:pt idx="1927">
                  <c:v>2.2529339956294837E-3</c:v>
                </c:pt>
                <c:pt idx="1928">
                  <c:v>1.9456795447691973E-3</c:v>
                </c:pt>
                <c:pt idx="1929">
                  <c:v>1.1635242136616604E-3</c:v>
                </c:pt>
                <c:pt idx="1930">
                  <c:v>3.9148570586547762E-4</c:v>
                </c:pt>
                <c:pt idx="1931">
                  <c:v>3.5693967388253714E-4</c:v>
                </c:pt>
                <c:pt idx="1932">
                  <c:v>-3.493818944633291E-4</c:v>
                </c:pt>
                <c:pt idx="1933">
                  <c:v>-7.9319772162069965E-4</c:v>
                </c:pt>
                <c:pt idx="1934">
                  <c:v>-5.5303343662690616E-4</c:v>
                </c:pt>
                <c:pt idx="1935">
                  <c:v>-6.0739305061436807E-4</c:v>
                </c:pt>
                <c:pt idx="1936">
                  <c:v>-1.0733759772063242E-4</c:v>
                </c:pt>
                <c:pt idx="1937">
                  <c:v>4.1028114881611413E-4</c:v>
                </c:pt>
                <c:pt idx="1938">
                  <c:v>5.2818342948455013E-4</c:v>
                </c:pt>
                <c:pt idx="1939">
                  <c:v>1.5206500557670456E-3</c:v>
                </c:pt>
                <c:pt idx="1940">
                  <c:v>2.1721635699271137E-3</c:v>
                </c:pt>
                <c:pt idx="1941">
                  <c:v>3.5297897403933944E-3</c:v>
                </c:pt>
                <c:pt idx="1942">
                  <c:v>4.378854524815224E-3</c:v>
                </c:pt>
                <c:pt idx="1943">
                  <c:v>6.0788807139080421E-3</c:v>
                </c:pt>
                <c:pt idx="1944">
                  <c:v>7.2905944670157881E-3</c:v>
                </c:pt>
                <c:pt idx="1945">
                  <c:v>9.2119475700687438E-3</c:v>
                </c:pt>
                <c:pt idx="1946">
                  <c:v>1.0836651988846067E-2</c:v>
                </c:pt>
                <c:pt idx="1947">
                  <c:v>1.3018623699585941E-2</c:v>
                </c:pt>
                <c:pt idx="1948">
                  <c:v>1.4685142596610985E-2</c:v>
                </c:pt>
                <c:pt idx="1949">
                  <c:v>1.6879553766707096E-2</c:v>
                </c:pt>
                <c:pt idx="1950">
                  <c:v>1.873686712960897E-2</c:v>
                </c:pt>
                <c:pt idx="1951">
                  <c:v>1.9701453295438588E-2</c:v>
                </c:pt>
                <c:pt idx="1952">
                  <c:v>2.0371420019052778E-2</c:v>
                </c:pt>
                <c:pt idx="1953">
                  <c:v>2.0752342632302179E-2</c:v>
                </c:pt>
                <c:pt idx="1954">
                  <c:v>2.0202484946234684E-2</c:v>
                </c:pt>
                <c:pt idx="1955">
                  <c:v>1.9407546613253546E-2</c:v>
                </c:pt>
                <c:pt idx="1956">
                  <c:v>1.807666639386012E-2</c:v>
                </c:pt>
                <c:pt idx="1957">
                  <c:v>1.5897519296510499E-2</c:v>
                </c:pt>
                <c:pt idx="1958">
                  <c:v>1.3652343977135179E-2</c:v>
                </c:pt>
                <c:pt idx="1959">
                  <c:v>1.1460493664265121E-2</c:v>
                </c:pt>
                <c:pt idx="1960">
                  <c:v>9.6237595715985731E-3</c:v>
                </c:pt>
                <c:pt idx="1961">
                  <c:v>7.5450759955912917E-3</c:v>
                </c:pt>
                <c:pt idx="1962">
                  <c:v>6.1527379912481341E-3</c:v>
                </c:pt>
                <c:pt idx="1963">
                  <c:v>4.7221931734382945E-3</c:v>
                </c:pt>
                <c:pt idx="1964">
                  <c:v>3.8480089947025876E-3</c:v>
                </c:pt>
                <c:pt idx="1965">
                  <c:v>3.1513046685415248E-3</c:v>
                </c:pt>
                <c:pt idx="1966">
                  <c:v>2.7697448074229282E-3</c:v>
                </c:pt>
                <c:pt idx="1967">
                  <c:v>2.7335203253948843E-3</c:v>
                </c:pt>
                <c:pt idx="1968">
                  <c:v>2.5047151968564836E-3</c:v>
                </c:pt>
                <c:pt idx="1969">
                  <c:v>2.9870500446889554E-3</c:v>
                </c:pt>
                <c:pt idx="1970">
                  <c:v>4.0615565249407966E-3</c:v>
                </c:pt>
                <c:pt idx="1971">
                  <c:v>4.390071410257896E-3</c:v>
                </c:pt>
                <c:pt idx="1972">
                  <c:v>4.5092673984182853E-3</c:v>
                </c:pt>
                <c:pt idx="1973">
                  <c:v>5.523650108703957E-3</c:v>
                </c:pt>
                <c:pt idx="1974">
                  <c:v>6.4265615250255238E-3</c:v>
                </c:pt>
                <c:pt idx="1975">
                  <c:v>7.3970808841725307E-3</c:v>
                </c:pt>
                <c:pt idx="1976">
                  <c:v>8.8099499930472565E-3</c:v>
                </c:pt>
                <c:pt idx="1977">
                  <c:v>9.5387317451021032E-3</c:v>
                </c:pt>
                <c:pt idx="1978">
                  <c:v>1.0816456089305388E-2</c:v>
                </c:pt>
                <c:pt idx="1979">
                  <c:v>1.1553346653471842E-2</c:v>
                </c:pt>
                <c:pt idx="1980">
                  <c:v>1.2096338660726836E-2</c:v>
                </c:pt>
                <c:pt idx="1981">
                  <c:v>1.2442215924484901E-2</c:v>
                </c:pt>
                <c:pt idx="1982">
                  <c:v>1.2709606048616085E-2</c:v>
                </c:pt>
                <c:pt idx="1983">
                  <c:v>1.248955393991193E-2</c:v>
                </c:pt>
                <c:pt idx="1984">
                  <c:v>1.1930144687365685E-2</c:v>
                </c:pt>
                <c:pt idx="1985">
                  <c:v>1.1512856141342915E-2</c:v>
                </c:pt>
                <c:pt idx="1986">
                  <c:v>1.056766453264309E-2</c:v>
                </c:pt>
                <c:pt idx="1987">
                  <c:v>1.001372028750901E-2</c:v>
                </c:pt>
                <c:pt idx="1988">
                  <c:v>8.8647924529341622E-3</c:v>
                </c:pt>
                <c:pt idx="1989">
                  <c:v>8.2357898999618102E-3</c:v>
                </c:pt>
                <c:pt idx="1990">
                  <c:v>7.3556760086889057E-3</c:v>
                </c:pt>
                <c:pt idx="1991">
                  <c:v>6.9137219896561082E-3</c:v>
                </c:pt>
                <c:pt idx="1992">
                  <c:v>6.7031570676309611E-3</c:v>
                </c:pt>
                <c:pt idx="1993">
                  <c:v>6.3523769244667634E-3</c:v>
                </c:pt>
                <c:pt idx="1994">
                  <c:v>6.6152329672954265E-3</c:v>
                </c:pt>
                <c:pt idx="1995">
                  <c:v>6.7781813784861429E-3</c:v>
                </c:pt>
                <c:pt idx="1996">
                  <c:v>6.8597046814483816E-3</c:v>
                </c:pt>
                <c:pt idx="1997">
                  <c:v>6.7619536439883395E-3</c:v>
                </c:pt>
                <c:pt idx="1998">
                  <c:v>6.4815474550900427E-3</c:v>
                </c:pt>
                <c:pt idx="1999">
                  <c:v>6.074551682274016E-3</c:v>
                </c:pt>
                <c:pt idx="2000">
                  <c:v>5.2613788650495603E-3</c:v>
                </c:pt>
                <c:pt idx="2001">
                  <c:v>5.3944063747837397E-3</c:v>
                </c:pt>
                <c:pt idx="2002">
                  <c:v>5.1264388114777744E-3</c:v>
                </c:pt>
                <c:pt idx="2003">
                  <c:v>5.0203608762189218E-3</c:v>
                </c:pt>
                <c:pt idx="2004">
                  <c:v>4.9630424580578876E-3</c:v>
                </c:pt>
                <c:pt idx="2005">
                  <c:v>5.6651905957699096E-3</c:v>
                </c:pt>
                <c:pt idx="2006">
                  <c:v>6.5530698499314428E-3</c:v>
                </c:pt>
                <c:pt idx="2007">
                  <c:v>8.1852218265441763E-3</c:v>
                </c:pt>
                <c:pt idx="2008">
                  <c:v>9.5092077855107766E-3</c:v>
                </c:pt>
                <c:pt idx="2009">
                  <c:v>1.1396589299843763E-2</c:v>
                </c:pt>
                <c:pt idx="2010">
                  <c:v>1.3184178014053433E-2</c:v>
                </c:pt>
                <c:pt idx="2011">
                  <c:v>1.480355476052685E-2</c:v>
                </c:pt>
                <c:pt idx="2012">
                  <c:v>1.5810381015731362E-2</c:v>
                </c:pt>
                <c:pt idx="2013">
                  <c:v>1.6561247342396768E-2</c:v>
                </c:pt>
                <c:pt idx="2014">
                  <c:v>1.6150022488623645E-2</c:v>
                </c:pt>
                <c:pt idx="2015">
                  <c:v>1.5619256990507886E-2</c:v>
                </c:pt>
                <c:pt idx="2016">
                  <c:v>1.4178580557718996E-2</c:v>
                </c:pt>
                <c:pt idx="2017">
                  <c:v>1.2752265627245591E-2</c:v>
                </c:pt>
                <c:pt idx="2018">
                  <c:v>1.0922923305536559E-2</c:v>
                </c:pt>
                <c:pt idx="2019">
                  <c:v>9.041037534888819E-3</c:v>
                </c:pt>
                <c:pt idx="2020">
                  <c:v>7.4845730564478304E-3</c:v>
                </c:pt>
                <c:pt idx="2021">
                  <c:v>5.4562525693618198E-3</c:v>
                </c:pt>
                <c:pt idx="2022">
                  <c:v>3.7756937186871238E-3</c:v>
                </c:pt>
                <c:pt idx="2023">
                  <c:v>2.3336470885601153E-3</c:v>
                </c:pt>
                <c:pt idx="2024">
                  <c:v>6.9182666491209369E-4</c:v>
                </c:pt>
                <c:pt idx="2025">
                  <c:v>-4.5653074140770619E-4</c:v>
                </c:pt>
                <c:pt idx="2026">
                  <c:v>-1.1310083719360091E-3</c:v>
                </c:pt>
                <c:pt idx="2027">
                  <c:v>-2.0127998169073673E-3</c:v>
                </c:pt>
                <c:pt idx="2028">
                  <c:v>-2.2139642581243228E-3</c:v>
                </c:pt>
                <c:pt idx="2029">
                  <c:v>-2.1223512963628004E-3</c:v>
                </c:pt>
                <c:pt idx="2030">
                  <c:v>-1.3369086053982397E-3</c:v>
                </c:pt>
                <c:pt idx="2031">
                  <c:v>-3.0268915505161573E-4</c:v>
                </c:pt>
                <c:pt idx="2032">
                  <c:v>1.0124778569540367E-3</c:v>
                </c:pt>
                <c:pt idx="2033">
                  <c:v>2.4806350973184572E-3</c:v>
                </c:pt>
                <c:pt idx="2034">
                  <c:v>4.4949107021375508E-3</c:v>
                </c:pt>
                <c:pt idx="2035">
                  <c:v>6.6256361052652486E-3</c:v>
                </c:pt>
                <c:pt idx="2036">
                  <c:v>8.7460118545691808E-3</c:v>
                </c:pt>
                <c:pt idx="2037">
                  <c:v>1.034617739518225E-2</c:v>
                </c:pt>
                <c:pt idx="2038">
                  <c:v>1.1401731044734843E-2</c:v>
                </c:pt>
                <c:pt idx="2039">
                  <c:v>1.2083291592475804E-2</c:v>
                </c:pt>
                <c:pt idx="2040">
                  <c:v>1.1560491438923782E-2</c:v>
                </c:pt>
                <c:pt idx="2041">
                  <c:v>1.0218801023161462E-2</c:v>
                </c:pt>
                <c:pt idx="2042">
                  <c:v>8.3760996440481079E-3</c:v>
                </c:pt>
                <c:pt idx="2043">
                  <c:v>6.5912950700968316E-3</c:v>
                </c:pt>
                <c:pt idx="2044">
                  <c:v>4.0311593657104024E-3</c:v>
                </c:pt>
                <c:pt idx="2045">
                  <c:v>1.6833643586140652E-3</c:v>
                </c:pt>
                <c:pt idx="2046">
                  <c:v>-4.2994131466310079E-4</c:v>
                </c:pt>
                <c:pt idx="2047">
                  <c:v>-3.057893065739347E-3</c:v>
                </c:pt>
                <c:pt idx="2048">
                  <c:v>-4.0816673458383516E-3</c:v>
                </c:pt>
                <c:pt idx="2049">
                  <c:v>-5.5824612961135438E-3</c:v>
                </c:pt>
                <c:pt idx="2050">
                  <c:v>-6.3836609654518255E-3</c:v>
                </c:pt>
                <c:pt idx="2051">
                  <c:v>-7.0162142681866428E-3</c:v>
                </c:pt>
                <c:pt idx="2052">
                  <c:v>-7.2458877776744694E-3</c:v>
                </c:pt>
                <c:pt idx="2053">
                  <c:v>-6.9726168918568913E-3</c:v>
                </c:pt>
                <c:pt idx="2054">
                  <c:v>-6.6091421738094618E-3</c:v>
                </c:pt>
                <c:pt idx="2055">
                  <c:v>-6.1435761987712716E-3</c:v>
                </c:pt>
                <c:pt idx="2056">
                  <c:v>-5.3311754881752542E-3</c:v>
                </c:pt>
                <c:pt idx="2057">
                  <c:v>-4.4322720221080074E-3</c:v>
                </c:pt>
                <c:pt idx="2058">
                  <c:v>-4.0520863654038945E-3</c:v>
                </c:pt>
                <c:pt idx="2059">
                  <c:v>-3.1804826662666201E-3</c:v>
                </c:pt>
                <c:pt idx="2060">
                  <c:v>-2.4350617123005229E-3</c:v>
                </c:pt>
                <c:pt idx="2061">
                  <c:v>-1.5795724331470577E-3</c:v>
                </c:pt>
                <c:pt idx="2062">
                  <c:v>-1.3862917447438443E-3</c:v>
                </c:pt>
                <c:pt idx="2063">
                  <c:v>-1.0341314155392183E-3</c:v>
                </c:pt>
                <c:pt idx="2064">
                  <c:v>-4.4731676302632237E-4</c:v>
                </c:pt>
                <c:pt idx="2065">
                  <c:v>-7.448090789899213E-4</c:v>
                </c:pt>
                <c:pt idx="2066">
                  <c:v>-1.216289370204026E-3</c:v>
                </c:pt>
                <c:pt idx="2067">
                  <c:v>-1.5795030113463331E-3</c:v>
                </c:pt>
                <c:pt idx="2068">
                  <c:v>-2.4104472620814603E-3</c:v>
                </c:pt>
                <c:pt idx="2069">
                  <c:v>-2.9310309623676138E-3</c:v>
                </c:pt>
                <c:pt idx="2070">
                  <c:v>-3.6916457505354987E-3</c:v>
                </c:pt>
                <c:pt idx="2071">
                  <c:v>-4.3913625221777379E-3</c:v>
                </c:pt>
                <c:pt idx="2072">
                  <c:v>-4.9799237451781213E-3</c:v>
                </c:pt>
                <c:pt idx="2073">
                  <c:v>-4.9997863312571215E-3</c:v>
                </c:pt>
                <c:pt idx="2074">
                  <c:v>-5.2051828451377229E-3</c:v>
                </c:pt>
                <c:pt idx="2075">
                  <c:v>-5.1412154279132198E-3</c:v>
                </c:pt>
                <c:pt idx="2076">
                  <c:v>-4.1126968523015721E-3</c:v>
                </c:pt>
                <c:pt idx="2077">
                  <c:v>-2.9198429546250619E-3</c:v>
                </c:pt>
                <c:pt idx="2078">
                  <c:v>-2.3058764193031982E-3</c:v>
                </c:pt>
                <c:pt idx="2079">
                  <c:v>-9.4004859035335883E-4</c:v>
                </c:pt>
                <c:pt idx="2080">
                  <c:v>-3.6385472109667222E-5</c:v>
                </c:pt>
                <c:pt idx="2081">
                  <c:v>5.9917634138072565E-4</c:v>
                </c:pt>
                <c:pt idx="2082">
                  <c:v>1.4241201589833725E-3</c:v>
                </c:pt>
                <c:pt idx="2083">
                  <c:v>1.052124802576538E-3</c:v>
                </c:pt>
                <c:pt idx="2084">
                  <c:v>9.6567714788977146E-4</c:v>
                </c:pt>
                <c:pt idx="2085">
                  <c:v>-1.1128404879445081E-5</c:v>
                </c:pt>
                <c:pt idx="2086">
                  <c:v>-9.8077555048321427E-4</c:v>
                </c:pt>
                <c:pt idx="2087">
                  <c:v>-2.1446581994830176E-3</c:v>
                </c:pt>
                <c:pt idx="2088">
                  <c:v>-3.065428305537115E-3</c:v>
                </c:pt>
                <c:pt idx="2089">
                  <c:v>-4.2842687023890262E-3</c:v>
                </c:pt>
                <c:pt idx="2090">
                  <c:v>-4.7396320257624518E-3</c:v>
                </c:pt>
                <c:pt idx="2091">
                  <c:v>-5.7974086701718767E-3</c:v>
                </c:pt>
                <c:pt idx="2092">
                  <c:v>-6.3108311873661498E-3</c:v>
                </c:pt>
                <c:pt idx="2093">
                  <c:v>-6.5229407337662297E-3</c:v>
                </c:pt>
                <c:pt idx="2094">
                  <c:v>-6.5795114898383571E-3</c:v>
                </c:pt>
                <c:pt idx="2095">
                  <c:v>-6.7029015995160417E-3</c:v>
                </c:pt>
                <c:pt idx="2096">
                  <c:v>-5.8600213656252557E-3</c:v>
                </c:pt>
                <c:pt idx="2097">
                  <c:v>-5.5715729484253733E-3</c:v>
                </c:pt>
                <c:pt idx="2098">
                  <c:v>-4.1122358533127283E-3</c:v>
                </c:pt>
                <c:pt idx="2099">
                  <c:v>-2.710663436282134E-3</c:v>
                </c:pt>
                <c:pt idx="2100">
                  <c:v>-1.6796496169675205E-3</c:v>
                </c:pt>
                <c:pt idx="2101">
                  <c:v>2.8571811948612316E-4</c:v>
                </c:pt>
                <c:pt idx="2102">
                  <c:v>8.687314686101795E-4</c:v>
                </c:pt>
                <c:pt idx="2103">
                  <c:v>1.5127639935822619E-3</c:v>
                </c:pt>
                <c:pt idx="2104">
                  <c:v>2.1669155226947019E-3</c:v>
                </c:pt>
                <c:pt idx="2105">
                  <c:v>1.7321767625777425E-3</c:v>
                </c:pt>
                <c:pt idx="2106">
                  <c:v>1.3595282035680674E-3</c:v>
                </c:pt>
                <c:pt idx="2107">
                  <c:v>7.2141093503282419E-4</c:v>
                </c:pt>
                <c:pt idx="2108">
                  <c:v>-2.9479331302227282E-4</c:v>
                </c:pt>
                <c:pt idx="2109">
                  <c:v>-1.1338887116334566E-3</c:v>
                </c:pt>
                <c:pt idx="2110">
                  <c:v>-1.7894655575987732E-3</c:v>
                </c:pt>
                <c:pt idx="2111">
                  <c:v>-1.6460374645124835E-3</c:v>
                </c:pt>
                <c:pt idx="2112">
                  <c:v>-1.7454184175064828E-3</c:v>
                </c:pt>
                <c:pt idx="2113">
                  <c:v>-1.9627039374783377E-3</c:v>
                </c:pt>
                <c:pt idx="2114">
                  <c:v>-1.0335491578077165E-3</c:v>
                </c:pt>
                <c:pt idx="2115">
                  <c:v>-1.223708167118958E-3</c:v>
                </c:pt>
                <c:pt idx="2116">
                  <c:v>-7.8451831466959041E-4</c:v>
                </c:pt>
                <c:pt idx="2117">
                  <c:v>-7.9347671069175327E-4</c:v>
                </c:pt>
                <c:pt idx="2118">
                  <c:v>-8.9585027966316774E-4</c:v>
                </c:pt>
                <c:pt idx="2119">
                  <c:v>-6.4936746965855649E-4</c:v>
                </c:pt>
                <c:pt idx="2120">
                  <c:v>-7.8322846118082309E-4</c:v>
                </c:pt>
                <c:pt idx="2121">
                  <c:v>-2.7245506308594056E-4</c:v>
                </c:pt>
                <c:pt idx="2122">
                  <c:v>3.1489625530633017E-4</c:v>
                </c:pt>
                <c:pt idx="2123">
                  <c:v>-8.4101596912588422E-5</c:v>
                </c:pt>
                <c:pt idx="2124">
                  <c:v>6.0045506848689992E-4</c:v>
                </c:pt>
                <c:pt idx="2125">
                  <c:v>1.5022730966946125E-3</c:v>
                </c:pt>
                <c:pt idx="2126">
                  <c:v>2.4754947179572058E-3</c:v>
                </c:pt>
                <c:pt idx="2127">
                  <c:v>3.3665685202773528E-3</c:v>
                </c:pt>
                <c:pt idx="2128">
                  <c:v>3.8943542329267951E-3</c:v>
                </c:pt>
                <c:pt idx="2129">
                  <c:v>4.846397475790621E-3</c:v>
                </c:pt>
                <c:pt idx="2130">
                  <c:v>6.3879489372930427E-3</c:v>
                </c:pt>
                <c:pt idx="2131">
                  <c:v>8.1686645112685648E-3</c:v>
                </c:pt>
                <c:pt idx="2132">
                  <c:v>9.3691727429144785E-3</c:v>
                </c:pt>
                <c:pt idx="2133">
                  <c:v>1.0510275848619261E-2</c:v>
                </c:pt>
                <c:pt idx="2134">
                  <c:v>1.1253642769497963E-2</c:v>
                </c:pt>
                <c:pt idx="2135">
                  <c:v>1.1639467439283419E-2</c:v>
                </c:pt>
                <c:pt idx="2136">
                  <c:v>1.1509183545212399E-2</c:v>
                </c:pt>
                <c:pt idx="2137">
                  <c:v>1.0257900597695647E-2</c:v>
                </c:pt>
                <c:pt idx="2138">
                  <c:v>9.0862707940254535E-3</c:v>
                </c:pt>
                <c:pt idx="2139">
                  <c:v>7.9420689086950221E-3</c:v>
                </c:pt>
                <c:pt idx="2140">
                  <c:v>7.123785630661867E-3</c:v>
                </c:pt>
                <c:pt idx="2141">
                  <c:v>6.6578382009850508E-3</c:v>
                </c:pt>
                <c:pt idx="2142">
                  <c:v>6.3200023927748213E-3</c:v>
                </c:pt>
                <c:pt idx="2143">
                  <c:v>6.5828415821908466E-3</c:v>
                </c:pt>
                <c:pt idx="2144">
                  <c:v>7.8866446029801258E-3</c:v>
                </c:pt>
                <c:pt idx="2145">
                  <c:v>9.0012665656596276E-3</c:v>
                </c:pt>
                <c:pt idx="2146">
                  <c:v>1.0797971057440087E-2</c:v>
                </c:pt>
                <c:pt idx="2147">
                  <c:v>1.3196951777866801E-2</c:v>
                </c:pt>
                <c:pt idx="2148">
                  <c:v>1.4251802420891375E-2</c:v>
                </c:pt>
                <c:pt idx="2149">
                  <c:v>1.6325055452365612E-2</c:v>
                </c:pt>
                <c:pt idx="2150">
                  <c:v>1.7908328993193185E-2</c:v>
                </c:pt>
                <c:pt idx="2151">
                  <c:v>1.9060278939253428E-2</c:v>
                </c:pt>
                <c:pt idx="2152">
                  <c:v>1.7688287136491915E-2</c:v>
                </c:pt>
                <c:pt idx="2153">
                  <c:v>2.141427017770144E-2</c:v>
                </c:pt>
                <c:pt idx="2154">
                  <c:v>1.9741277989063211E-2</c:v>
                </c:pt>
                <c:pt idx="2155">
                  <c:v>1.906111108457147E-2</c:v>
                </c:pt>
                <c:pt idx="2156">
                  <c:v>1.8372549607941147E-2</c:v>
                </c:pt>
                <c:pt idx="2157">
                  <c:v>1.8531527719766617E-2</c:v>
                </c:pt>
                <c:pt idx="2158">
                  <c:v>1.9275505404902683E-2</c:v>
                </c:pt>
                <c:pt idx="2159">
                  <c:v>1.9116931654020359E-2</c:v>
                </c:pt>
                <c:pt idx="2160">
                  <c:v>1.925449130548389E-2</c:v>
                </c:pt>
                <c:pt idx="2161">
                  <c:v>1.9863280724485278E-2</c:v>
                </c:pt>
                <c:pt idx="2162">
                  <c:v>2.084691064591811E-2</c:v>
                </c:pt>
                <c:pt idx="2163">
                  <c:v>2.261725980709935E-2</c:v>
                </c:pt>
                <c:pt idx="2164">
                  <c:v>2.45043395963437E-2</c:v>
                </c:pt>
                <c:pt idx="2165">
                  <c:v>2.6731256837534734E-2</c:v>
                </c:pt>
                <c:pt idx="2166">
                  <c:v>2.8924143075694731E-2</c:v>
                </c:pt>
                <c:pt idx="2167">
                  <c:v>2.9263242416920455E-2</c:v>
                </c:pt>
                <c:pt idx="2168">
                  <c:v>3.0772081212565961E-2</c:v>
                </c:pt>
                <c:pt idx="2169">
                  <c:v>3.1492412593471061E-2</c:v>
                </c:pt>
                <c:pt idx="2170">
                  <c:v>3.1912781581944813E-2</c:v>
                </c:pt>
                <c:pt idx="2171">
                  <c:v>3.1254571940129858E-2</c:v>
                </c:pt>
                <c:pt idx="2172">
                  <c:v>3.2062803624877304E-2</c:v>
                </c:pt>
                <c:pt idx="2173">
                  <c:v>3.2644341575951044E-2</c:v>
                </c:pt>
                <c:pt idx="2174">
                  <c:v>3.239554989355363E-2</c:v>
                </c:pt>
                <c:pt idx="2175">
                  <c:v>3.2689786197621709E-2</c:v>
                </c:pt>
                <c:pt idx="2176">
                  <c:v>3.5171145658920946E-2</c:v>
                </c:pt>
                <c:pt idx="2177">
                  <c:v>3.5679892182663972E-2</c:v>
                </c:pt>
                <c:pt idx="2178">
                  <c:v>3.6870065422651463E-2</c:v>
                </c:pt>
                <c:pt idx="2179">
                  <c:v>3.8616493668869226E-2</c:v>
                </c:pt>
                <c:pt idx="2180">
                  <c:v>4.0515668551731235E-2</c:v>
                </c:pt>
                <c:pt idx="2181">
                  <c:v>4.380411774040098E-2</c:v>
                </c:pt>
                <c:pt idx="2182">
                  <c:v>4.6314997576145642E-2</c:v>
                </c:pt>
                <c:pt idx="2183">
                  <c:v>4.7956397913212892E-2</c:v>
                </c:pt>
                <c:pt idx="2184">
                  <c:v>4.9411851787267994E-2</c:v>
                </c:pt>
                <c:pt idx="2185">
                  <c:v>5.173091828532049E-2</c:v>
                </c:pt>
                <c:pt idx="2186">
                  <c:v>5.3592947577030439E-2</c:v>
                </c:pt>
                <c:pt idx="2187">
                  <c:v>5.5733860255233456E-2</c:v>
                </c:pt>
                <c:pt idx="2188">
                  <c:v>5.7312904391750227E-2</c:v>
                </c:pt>
                <c:pt idx="2189">
                  <c:v>5.9947740245533718E-2</c:v>
                </c:pt>
                <c:pt idx="2190">
                  <c:v>6.1227092899920885E-2</c:v>
                </c:pt>
                <c:pt idx="2191">
                  <c:v>6.3291242230733222E-2</c:v>
                </c:pt>
                <c:pt idx="2192">
                  <c:v>6.6553298316132561E-2</c:v>
                </c:pt>
                <c:pt idx="2193">
                  <c:v>6.8707734899966358E-2</c:v>
                </c:pt>
                <c:pt idx="2194">
                  <c:v>7.1555065986243768E-2</c:v>
                </c:pt>
                <c:pt idx="2195">
                  <c:v>7.4646138450158703E-2</c:v>
                </c:pt>
                <c:pt idx="2196">
                  <c:v>7.8064203061109907E-2</c:v>
                </c:pt>
                <c:pt idx="2197">
                  <c:v>8.0444899444345283E-2</c:v>
                </c:pt>
                <c:pt idx="2198">
                  <c:v>8.2840181454279391E-2</c:v>
                </c:pt>
                <c:pt idx="2199">
                  <c:v>8.5751737121859753E-2</c:v>
                </c:pt>
                <c:pt idx="2200">
                  <c:v>8.826391550881911E-2</c:v>
                </c:pt>
                <c:pt idx="2201">
                  <c:v>8.9947495824642634E-2</c:v>
                </c:pt>
                <c:pt idx="2202">
                  <c:v>9.3444607381213532E-2</c:v>
                </c:pt>
                <c:pt idx="2203">
                  <c:v>9.522085408313409E-2</c:v>
                </c:pt>
                <c:pt idx="2204">
                  <c:v>9.7109898740594294E-2</c:v>
                </c:pt>
                <c:pt idx="2205">
                  <c:v>0.10039790191127217</c:v>
                </c:pt>
                <c:pt idx="2206">
                  <c:v>0.10273263086349892</c:v>
                </c:pt>
                <c:pt idx="2207">
                  <c:v>0.1058284631626024</c:v>
                </c:pt>
                <c:pt idx="2208">
                  <c:v>0.10949363142926581</c:v>
                </c:pt>
                <c:pt idx="2209">
                  <c:v>0.11264959296789194</c:v>
                </c:pt>
                <c:pt idx="2210">
                  <c:v>0.11532696455207823</c:v>
                </c:pt>
                <c:pt idx="2211">
                  <c:v>0.1186157550856947</c:v>
                </c:pt>
                <c:pt idx="2212">
                  <c:v>0.12153539778354093</c:v>
                </c:pt>
                <c:pt idx="2213">
                  <c:v>0.12438423293117799</c:v>
                </c:pt>
                <c:pt idx="2214">
                  <c:v>0.12728264693873559</c:v>
                </c:pt>
                <c:pt idx="2215">
                  <c:v>0.12977430669567264</c:v>
                </c:pt>
                <c:pt idx="2216">
                  <c:v>0.13104530665472308</c:v>
                </c:pt>
                <c:pt idx="2217">
                  <c:v>0.1327535117993428</c:v>
                </c:pt>
                <c:pt idx="2218">
                  <c:v>0.13364707214013744</c:v>
                </c:pt>
                <c:pt idx="2219">
                  <c:v>0.13478638823796812</c:v>
                </c:pt>
                <c:pt idx="2220">
                  <c:v>0.13568183496131414</c:v>
                </c:pt>
                <c:pt idx="2221">
                  <c:v>0.13734076929665867</c:v>
                </c:pt>
                <c:pt idx="2222">
                  <c:v>0.13772007332871355</c:v>
                </c:pt>
                <c:pt idx="2223">
                  <c:v>0.13749455513051806</c:v>
                </c:pt>
                <c:pt idx="2224">
                  <c:v>0.13723845118150158</c:v>
                </c:pt>
                <c:pt idx="2225">
                  <c:v>0.1374494879471429</c:v>
                </c:pt>
                <c:pt idx="2226">
                  <c:v>0.13606292107005563</c:v>
                </c:pt>
                <c:pt idx="2227">
                  <c:v>0.13385208427399192</c:v>
                </c:pt>
                <c:pt idx="2228">
                  <c:v>0.13195850868492581</c:v>
                </c:pt>
                <c:pt idx="2229">
                  <c:v>0.12976433294496914</c:v>
                </c:pt>
                <c:pt idx="2230">
                  <c:v>0.126946790406263</c:v>
                </c:pt>
                <c:pt idx="2231">
                  <c:v>0.12457964330118242</c:v>
                </c:pt>
                <c:pt idx="2232">
                  <c:v>0.12231698071157425</c:v>
                </c:pt>
                <c:pt idx="2233">
                  <c:v>0.12062601398285437</c:v>
                </c:pt>
                <c:pt idx="2234">
                  <c:v>0.11688722078658063</c:v>
                </c:pt>
                <c:pt idx="2235">
                  <c:v>0.11374272091415698</c:v>
                </c:pt>
                <c:pt idx="2236">
                  <c:v>0.1116576023863257</c:v>
                </c:pt>
                <c:pt idx="2237">
                  <c:v>0.10956095118850794</c:v>
                </c:pt>
                <c:pt idx="2238">
                  <c:v>0.10670305439681409</c:v>
                </c:pt>
                <c:pt idx="2239">
                  <c:v>0.10547532676966413</c:v>
                </c:pt>
                <c:pt idx="2240">
                  <c:v>0.10399491619863836</c:v>
                </c:pt>
                <c:pt idx="2241">
                  <c:v>0.10259892956549087</c:v>
                </c:pt>
                <c:pt idx="2242">
                  <c:v>0.10154180216301094</c:v>
                </c:pt>
                <c:pt idx="2243">
                  <c:v>0.10108134885936336</c:v>
                </c:pt>
                <c:pt idx="2244">
                  <c:v>0.10156093744891335</c:v>
                </c:pt>
                <c:pt idx="2245">
                  <c:v>0.10177226798563653</c:v>
                </c:pt>
                <c:pt idx="2246">
                  <c:v>0.10298858069978749</c:v>
                </c:pt>
                <c:pt idx="2247">
                  <c:v>0.10448640575025307</c:v>
                </c:pt>
                <c:pt idx="2248">
                  <c:v>0.10540632023513873</c:v>
                </c:pt>
                <c:pt idx="2249">
                  <c:v>0.10621626414308948</c:v>
                </c:pt>
                <c:pt idx="2250">
                  <c:v>0.10751283366941099</c:v>
                </c:pt>
                <c:pt idx="2251">
                  <c:v>0.10839677471955626</c:v>
                </c:pt>
                <c:pt idx="2252">
                  <c:v>0.10821548446193451</c:v>
                </c:pt>
                <c:pt idx="2253">
                  <c:v>0.10771462166292871</c:v>
                </c:pt>
                <c:pt idx="2254">
                  <c:v>0.1061624089204689</c:v>
                </c:pt>
                <c:pt idx="2255">
                  <c:v>0.10437598796716856</c:v>
                </c:pt>
                <c:pt idx="2256">
                  <c:v>9.9413770253277231E-2</c:v>
                </c:pt>
                <c:pt idx="2257">
                  <c:v>9.489994690702834E-2</c:v>
                </c:pt>
                <c:pt idx="2258">
                  <c:v>8.8400631902153401E-2</c:v>
                </c:pt>
                <c:pt idx="2259">
                  <c:v>8.1305285405504898E-2</c:v>
                </c:pt>
                <c:pt idx="2260">
                  <c:v>7.3660228275002113E-2</c:v>
                </c:pt>
                <c:pt idx="2261">
                  <c:v>6.4231550150262814E-2</c:v>
                </c:pt>
                <c:pt idx="2262">
                  <c:v>5.4420227742107904E-2</c:v>
                </c:pt>
                <c:pt idx="2263">
                  <c:v>4.4418185886513903E-2</c:v>
                </c:pt>
                <c:pt idx="2264">
                  <c:v>3.4038293837536635E-2</c:v>
                </c:pt>
                <c:pt idx="2265">
                  <c:v>2.3515940429120186E-2</c:v>
                </c:pt>
                <c:pt idx="2266">
                  <c:v>1.4051359384940499E-2</c:v>
                </c:pt>
                <c:pt idx="2267">
                  <c:v>3.5035708447965115E-3</c:v>
                </c:pt>
                <c:pt idx="2268">
                  <c:v>-6.247342085084772E-3</c:v>
                </c:pt>
                <c:pt idx="2269">
                  <c:v>-1.5729029841666808E-2</c:v>
                </c:pt>
                <c:pt idx="2270">
                  <c:v>-2.5576966455708072E-2</c:v>
                </c:pt>
                <c:pt idx="2271">
                  <c:v>-3.4091636250756688E-2</c:v>
                </c:pt>
                <c:pt idx="2272">
                  <c:v>-4.3440689612020203E-2</c:v>
                </c:pt>
                <c:pt idx="2273">
                  <c:v>-5.0585152469034125E-2</c:v>
                </c:pt>
                <c:pt idx="2274">
                  <c:v>-5.9172855150550527E-2</c:v>
                </c:pt>
                <c:pt idx="2275">
                  <c:v>-6.6868250670111221E-2</c:v>
                </c:pt>
                <c:pt idx="2276">
                  <c:v>-7.3767982672366714E-2</c:v>
                </c:pt>
                <c:pt idx="2277">
                  <c:v>-8.0693341477900513E-2</c:v>
                </c:pt>
                <c:pt idx="2278">
                  <c:v>-8.6980732594932372E-2</c:v>
                </c:pt>
                <c:pt idx="2279">
                  <c:v>-9.2403936917669086E-2</c:v>
                </c:pt>
                <c:pt idx="2280">
                  <c:v>-9.9407242058261167E-2</c:v>
                </c:pt>
                <c:pt idx="2281">
                  <c:v>-0.1034918376031269</c:v>
                </c:pt>
                <c:pt idx="2282">
                  <c:v>-0.11000381229082855</c:v>
                </c:pt>
                <c:pt idx="2283">
                  <c:v>-0.11440604181773857</c:v>
                </c:pt>
                <c:pt idx="2284">
                  <c:v>-0.11998000215177522</c:v>
                </c:pt>
                <c:pt idx="2285">
                  <c:v>-0.12315410604184272</c:v>
                </c:pt>
                <c:pt idx="2286">
                  <c:v>-0.12832300663354707</c:v>
                </c:pt>
                <c:pt idx="2287">
                  <c:v>-0.13100453608545792</c:v>
                </c:pt>
                <c:pt idx="2288">
                  <c:v>-0.13335232828990026</c:v>
                </c:pt>
                <c:pt idx="2289">
                  <c:v>-0.13833328268215184</c:v>
                </c:pt>
                <c:pt idx="2290">
                  <c:v>-0.14167721523264479</c:v>
                </c:pt>
                <c:pt idx="2291">
                  <c:v>-0.14691142868301338</c:v>
                </c:pt>
                <c:pt idx="2292">
                  <c:v>-0.14839421944196826</c:v>
                </c:pt>
                <c:pt idx="2293">
                  <c:v>-0.15262169220265576</c:v>
                </c:pt>
                <c:pt idx="2294">
                  <c:v>-0.15834785338346211</c:v>
                </c:pt>
                <c:pt idx="2295">
                  <c:v>-0.15127989145225482</c:v>
                </c:pt>
                <c:pt idx="2296">
                  <c:v>-0.15801487845750581</c:v>
                </c:pt>
                <c:pt idx="2297">
                  <c:v>-0.15148115051141803</c:v>
                </c:pt>
                <c:pt idx="2298">
                  <c:v>-0.1578473823226999</c:v>
                </c:pt>
                <c:pt idx="2299">
                  <c:v>-0.14144501629348674</c:v>
                </c:pt>
                <c:pt idx="2300">
                  <c:v>-0.14345591788004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3A-49F4-86C6-DA40621A4478}"/>
            </c:ext>
          </c:extLst>
        </c:ser>
        <c:ser>
          <c:idx val="14"/>
          <c:order val="14"/>
          <c:tx>
            <c:strRef>
              <c:f>AbsPLEP2_lambdacor!$Q$10</c:f>
              <c:strCache>
                <c:ptCount val="1"/>
                <c:pt idx="0">
                  <c:v>14-dibromobenze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Q$11:$Q$2311</c:f>
              <c:numCache>
                <c:formatCode>General</c:formatCode>
                <c:ptCount val="2301"/>
                <c:pt idx="0">
                  <c:v>1.3055192040545935E-2</c:v>
                </c:pt>
                <c:pt idx="1">
                  <c:v>5.2806479569539044E-3</c:v>
                </c:pt>
                <c:pt idx="2">
                  <c:v>2.0054110217030255E-2</c:v>
                </c:pt>
                <c:pt idx="3">
                  <c:v>1.58598753618657E-2</c:v>
                </c:pt>
                <c:pt idx="4">
                  <c:v>3.1775756389394658E-3</c:v>
                </c:pt>
                <c:pt idx="5">
                  <c:v>7.808371859806415E-3</c:v>
                </c:pt>
                <c:pt idx="6">
                  <c:v>6.6389631095680815E-3</c:v>
                </c:pt>
                <c:pt idx="7">
                  <c:v>1.1900173495307156E-2</c:v>
                </c:pt>
                <c:pt idx="8">
                  <c:v>-5.848399101517833E-3</c:v>
                </c:pt>
                <c:pt idx="9">
                  <c:v>-9.2198567096637013E-3</c:v>
                </c:pt>
                <c:pt idx="10">
                  <c:v>-9.3062343212041709E-3</c:v>
                </c:pt>
                <c:pt idx="11">
                  <c:v>-4.4079770501439172E-3</c:v>
                </c:pt>
                <c:pt idx="12">
                  <c:v>1.3530164943993193E-2</c:v>
                </c:pt>
                <c:pt idx="13">
                  <c:v>-6.9750252376298907E-3</c:v>
                </c:pt>
                <c:pt idx="14">
                  <c:v>2.8465976710268168E-3</c:v>
                </c:pt>
                <c:pt idx="15">
                  <c:v>-4.0449474376259426E-3</c:v>
                </c:pt>
                <c:pt idx="16">
                  <c:v>8.0583835178265617E-3</c:v>
                </c:pt>
                <c:pt idx="17">
                  <c:v>1.7442793171974696E-2</c:v>
                </c:pt>
                <c:pt idx="18">
                  <c:v>8.0923351886060743E-3</c:v>
                </c:pt>
                <c:pt idx="19">
                  <c:v>7.1707915240846604E-3</c:v>
                </c:pt>
                <c:pt idx="20">
                  <c:v>-1.485428598006093E-3</c:v>
                </c:pt>
                <c:pt idx="21">
                  <c:v>-7.4838974352485974E-3</c:v>
                </c:pt>
                <c:pt idx="22">
                  <c:v>-9.2142396662527326E-3</c:v>
                </c:pt>
                <c:pt idx="23">
                  <c:v>6.894639237624095E-3</c:v>
                </c:pt>
                <c:pt idx="24">
                  <c:v>-7.5274629208438235E-3</c:v>
                </c:pt>
                <c:pt idx="25">
                  <c:v>4.0324078020298193E-3</c:v>
                </c:pt>
                <c:pt idx="26">
                  <c:v>1.1029512300961671E-2</c:v>
                </c:pt>
                <c:pt idx="27">
                  <c:v>2.9309368299019756E-3</c:v>
                </c:pt>
                <c:pt idx="28">
                  <c:v>-1.7386708591857272E-3</c:v>
                </c:pt>
                <c:pt idx="29">
                  <c:v>-8.723503017141955E-3</c:v>
                </c:pt>
                <c:pt idx="30">
                  <c:v>-4.8302242264423867E-3</c:v>
                </c:pt>
                <c:pt idx="31">
                  <c:v>5.8899008261824592E-3</c:v>
                </c:pt>
                <c:pt idx="32">
                  <c:v>1.2845668325219758E-3</c:v>
                </c:pt>
                <c:pt idx="33">
                  <c:v>-6.1806105070408637E-3</c:v>
                </c:pt>
                <c:pt idx="34">
                  <c:v>-2.2653093433930988E-4</c:v>
                </c:pt>
                <c:pt idx="35">
                  <c:v>7.5721562194229833E-3</c:v>
                </c:pt>
                <c:pt idx="36">
                  <c:v>8.5744412205671569E-3</c:v>
                </c:pt>
                <c:pt idx="37">
                  <c:v>-1.7277851663543425E-3</c:v>
                </c:pt>
                <c:pt idx="38">
                  <c:v>-3.362155155552618E-3</c:v>
                </c:pt>
                <c:pt idx="39">
                  <c:v>2.7161368872049355E-3</c:v>
                </c:pt>
                <c:pt idx="40">
                  <c:v>4.234611716010056E-3</c:v>
                </c:pt>
                <c:pt idx="41">
                  <c:v>-3.2400372673209374E-3</c:v>
                </c:pt>
                <c:pt idx="42">
                  <c:v>2.2371316559367527E-3</c:v>
                </c:pt>
                <c:pt idx="43">
                  <c:v>1.0952750159839528E-2</c:v>
                </c:pt>
                <c:pt idx="44">
                  <c:v>-4.7086861796787963E-3</c:v>
                </c:pt>
                <c:pt idx="45">
                  <c:v>-2.3125036725695283E-3</c:v>
                </c:pt>
                <c:pt idx="46">
                  <c:v>3.3532443252320687E-3</c:v>
                </c:pt>
                <c:pt idx="47">
                  <c:v>-1.5502080702241919E-3</c:v>
                </c:pt>
                <c:pt idx="48">
                  <c:v>1.7413836661067592E-3</c:v>
                </c:pt>
                <c:pt idx="49">
                  <c:v>-6.6163107708175559E-3</c:v>
                </c:pt>
                <c:pt idx="50">
                  <c:v>-2.9599329469825603E-3</c:v>
                </c:pt>
                <c:pt idx="51">
                  <c:v>6.0846310491463329E-3</c:v>
                </c:pt>
                <c:pt idx="52">
                  <c:v>9.0724352626082166E-4</c:v>
                </c:pt>
                <c:pt idx="53">
                  <c:v>-4.9380040232746558E-4</c:v>
                </c:pt>
                <c:pt idx="54">
                  <c:v>3.8173929531018294E-3</c:v>
                </c:pt>
                <c:pt idx="55">
                  <c:v>-3.330803255157444E-3</c:v>
                </c:pt>
                <c:pt idx="56">
                  <c:v>-5.4826824457258269E-3</c:v>
                </c:pt>
                <c:pt idx="57">
                  <c:v>2.2519571124998278E-3</c:v>
                </c:pt>
                <c:pt idx="58">
                  <c:v>-6.5454984499054708E-4</c:v>
                </c:pt>
                <c:pt idx="59">
                  <c:v>8.4219058981406525E-4</c:v>
                </c:pt>
                <c:pt idx="60">
                  <c:v>-7.5568119861711483E-3</c:v>
                </c:pt>
                <c:pt idx="61">
                  <c:v>-2.8851054087443428E-4</c:v>
                </c:pt>
                <c:pt idx="62">
                  <c:v>-6.8591674415282439E-4</c:v>
                </c:pt>
                <c:pt idx="63">
                  <c:v>-3.0659323602934829E-3</c:v>
                </c:pt>
                <c:pt idx="64">
                  <c:v>-5.6423955690800276E-3</c:v>
                </c:pt>
                <c:pt idx="65">
                  <c:v>2.3786342460075174E-3</c:v>
                </c:pt>
                <c:pt idx="66">
                  <c:v>2.2466119073389496E-3</c:v>
                </c:pt>
                <c:pt idx="67">
                  <c:v>-1.0193657297296391E-3</c:v>
                </c:pt>
                <c:pt idx="68">
                  <c:v>2.0320293959573688E-3</c:v>
                </c:pt>
                <c:pt idx="69">
                  <c:v>-8.329876979180223E-4</c:v>
                </c:pt>
                <c:pt idx="70">
                  <c:v>-1.8218900810710592E-3</c:v>
                </c:pt>
                <c:pt idx="71">
                  <c:v>-3.9085040143692629E-3</c:v>
                </c:pt>
                <c:pt idx="72">
                  <c:v>2.4053820705145779E-3</c:v>
                </c:pt>
                <c:pt idx="73">
                  <c:v>2.5418540104163445E-4</c:v>
                </c:pt>
                <c:pt idx="74">
                  <c:v>1.4484799232370588E-3</c:v>
                </c:pt>
                <c:pt idx="75">
                  <c:v>-5.4297546579227182E-3</c:v>
                </c:pt>
                <c:pt idx="76">
                  <c:v>-1.3699538879573467E-3</c:v>
                </c:pt>
                <c:pt idx="77">
                  <c:v>-2.2902575751105395E-3</c:v>
                </c:pt>
                <c:pt idx="78">
                  <c:v>2.7726669085289812E-3</c:v>
                </c:pt>
                <c:pt idx="79">
                  <c:v>1.5523795198136431E-4</c:v>
                </c:pt>
                <c:pt idx="80">
                  <c:v>-5.8876489950217825E-3</c:v>
                </c:pt>
                <c:pt idx="81">
                  <c:v>-3.3787053127603064E-3</c:v>
                </c:pt>
                <c:pt idx="82">
                  <c:v>-1.8559347404540558E-3</c:v>
                </c:pt>
                <c:pt idx="83">
                  <c:v>-2.6011575402078158E-3</c:v>
                </c:pt>
                <c:pt idx="84">
                  <c:v>-4.2260437904309486E-3</c:v>
                </c:pt>
                <c:pt idx="85">
                  <c:v>-6.4492889480960644E-3</c:v>
                </c:pt>
                <c:pt idx="86">
                  <c:v>-4.6102226835814733E-3</c:v>
                </c:pt>
                <c:pt idx="87">
                  <c:v>6.773427936575746E-4</c:v>
                </c:pt>
                <c:pt idx="88">
                  <c:v>-1.1127532651852914E-3</c:v>
                </c:pt>
                <c:pt idx="89">
                  <c:v>-1.8570372954632847E-4</c:v>
                </c:pt>
                <c:pt idx="90">
                  <c:v>-8.3218040952731664E-4</c:v>
                </c:pt>
                <c:pt idx="91">
                  <c:v>5.8545487337183233E-4</c:v>
                </c:pt>
                <c:pt idx="92">
                  <c:v>-3.3640812289887634E-3</c:v>
                </c:pt>
                <c:pt idx="93">
                  <c:v>-2.7760963388843846E-3</c:v>
                </c:pt>
                <c:pt idx="94">
                  <c:v>-3.1754834924509617E-3</c:v>
                </c:pt>
                <c:pt idx="95">
                  <c:v>-2.4161311578578745E-3</c:v>
                </c:pt>
                <c:pt idx="96">
                  <c:v>-4.2859104951276858E-3</c:v>
                </c:pt>
                <c:pt idx="97">
                  <c:v>-2.8563804922681416E-3</c:v>
                </c:pt>
                <c:pt idx="98">
                  <c:v>-2.7050846551768745E-3</c:v>
                </c:pt>
                <c:pt idx="99">
                  <c:v>-1.5867576498093672E-3</c:v>
                </c:pt>
                <c:pt idx="100">
                  <c:v>-2.4642658307340443E-3</c:v>
                </c:pt>
                <c:pt idx="101">
                  <c:v>-2.8701660690625547E-3</c:v>
                </c:pt>
                <c:pt idx="102">
                  <c:v>-5.1959358147342857E-3</c:v>
                </c:pt>
                <c:pt idx="103">
                  <c:v>7.431270336528753E-4</c:v>
                </c:pt>
                <c:pt idx="104">
                  <c:v>-6.0521293880242133E-3</c:v>
                </c:pt>
                <c:pt idx="105">
                  <c:v>-2.5138096913464789E-3</c:v>
                </c:pt>
                <c:pt idx="106">
                  <c:v>-6.6494587261595878E-4</c:v>
                </c:pt>
                <c:pt idx="107">
                  <c:v>-4.260012019436113E-3</c:v>
                </c:pt>
                <c:pt idx="108">
                  <c:v>-3.1260110586224174E-3</c:v>
                </c:pt>
                <c:pt idx="109">
                  <c:v>-2.0314559765442775E-3</c:v>
                </c:pt>
                <c:pt idx="110">
                  <c:v>-4.8305757463362187E-3</c:v>
                </c:pt>
                <c:pt idx="111">
                  <c:v>-4.0253484894469185E-3</c:v>
                </c:pt>
                <c:pt idx="112">
                  <c:v>-2.3765238889681822E-3</c:v>
                </c:pt>
                <c:pt idx="113">
                  <c:v>-5.409401492410891E-3</c:v>
                </c:pt>
                <c:pt idx="114">
                  <c:v>-5.5730262211259388E-3</c:v>
                </c:pt>
                <c:pt idx="115">
                  <c:v>-3.0054545463827839E-3</c:v>
                </c:pt>
                <c:pt idx="116">
                  <c:v>-5.5286481916768312E-3</c:v>
                </c:pt>
                <c:pt idx="117">
                  <c:v>-2.7116671360164074E-3</c:v>
                </c:pt>
                <c:pt idx="118">
                  <c:v>-3.1624081756696509E-3</c:v>
                </c:pt>
                <c:pt idx="119">
                  <c:v>-4.1725894632966068E-3</c:v>
                </c:pt>
                <c:pt idx="120">
                  <c:v>-2.6864373818892215E-3</c:v>
                </c:pt>
                <c:pt idx="121">
                  <c:v>-1.6024075470889992E-3</c:v>
                </c:pt>
                <c:pt idx="122">
                  <c:v>-3.8948566825593306E-3</c:v>
                </c:pt>
                <c:pt idx="123">
                  <c:v>-5.1463149874244885E-3</c:v>
                </c:pt>
                <c:pt idx="124">
                  <c:v>-2.9137878324756519E-3</c:v>
                </c:pt>
                <c:pt idx="125">
                  <c:v>-4.553828098049037E-3</c:v>
                </c:pt>
                <c:pt idx="126">
                  <c:v>-3.6552055915885784E-3</c:v>
                </c:pt>
                <c:pt idx="127">
                  <c:v>-4.3313821364551891E-3</c:v>
                </c:pt>
                <c:pt idx="128">
                  <c:v>-5.0679046299251795E-3</c:v>
                </c:pt>
                <c:pt idx="129">
                  <c:v>-3.7016439674276772E-3</c:v>
                </c:pt>
                <c:pt idx="130">
                  <c:v>-4.509920393771065E-3</c:v>
                </c:pt>
                <c:pt idx="131">
                  <c:v>-5.2470475289129112E-3</c:v>
                </c:pt>
                <c:pt idx="132">
                  <c:v>-4.5541261873774525E-3</c:v>
                </c:pt>
                <c:pt idx="133">
                  <c:v>-4.0070257154832187E-3</c:v>
                </c:pt>
                <c:pt idx="134">
                  <c:v>-5.361556986624362E-3</c:v>
                </c:pt>
                <c:pt idx="135">
                  <c:v>-3.427955397818247E-3</c:v>
                </c:pt>
                <c:pt idx="136">
                  <c:v>-4.4800738697284501E-3</c:v>
                </c:pt>
                <c:pt idx="137">
                  <c:v>-3.6920623451707144E-3</c:v>
                </c:pt>
                <c:pt idx="138">
                  <c:v>-3.7354521018274356E-3</c:v>
                </c:pt>
                <c:pt idx="139">
                  <c:v>-3.9374340824881379E-3</c:v>
                </c:pt>
                <c:pt idx="140">
                  <c:v>-4.5144912216689148E-3</c:v>
                </c:pt>
                <c:pt idx="141">
                  <c:v>-2.9941953693868734E-3</c:v>
                </c:pt>
                <c:pt idx="142">
                  <c:v>-2.4573787811734971E-3</c:v>
                </c:pt>
                <c:pt idx="143">
                  <c:v>-4.3060789537141403E-3</c:v>
                </c:pt>
                <c:pt idx="144">
                  <c:v>-3.9596381342848867E-3</c:v>
                </c:pt>
                <c:pt idx="145">
                  <c:v>-4.6015598148987195E-3</c:v>
                </c:pt>
                <c:pt idx="146">
                  <c:v>-4.0446168304146823E-3</c:v>
                </c:pt>
                <c:pt idx="147">
                  <c:v>-3.7407801048869871E-3</c:v>
                </c:pt>
                <c:pt idx="148">
                  <c:v>-4.1691146949101344E-3</c:v>
                </c:pt>
                <c:pt idx="149">
                  <c:v>-3.0675664505661164E-3</c:v>
                </c:pt>
                <c:pt idx="150">
                  <c:v>-5.0967249597133821E-3</c:v>
                </c:pt>
                <c:pt idx="151">
                  <c:v>-3.4789425285595733E-3</c:v>
                </c:pt>
                <c:pt idx="152">
                  <c:v>-4.6382269988957114E-3</c:v>
                </c:pt>
                <c:pt idx="153">
                  <c:v>-4.2687322275038603E-3</c:v>
                </c:pt>
                <c:pt idx="154">
                  <c:v>-3.9591820082269837E-3</c:v>
                </c:pt>
                <c:pt idx="155">
                  <c:v>-3.7161034766027556E-3</c:v>
                </c:pt>
                <c:pt idx="156">
                  <c:v>-4.5063025826980879E-3</c:v>
                </c:pt>
                <c:pt idx="157">
                  <c:v>-4.3476665447831839E-3</c:v>
                </c:pt>
                <c:pt idx="158">
                  <c:v>-3.4344437997903231E-3</c:v>
                </c:pt>
                <c:pt idx="159">
                  <c:v>-3.5561560606390229E-3</c:v>
                </c:pt>
                <c:pt idx="160">
                  <c:v>-4.6085184817585417E-3</c:v>
                </c:pt>
                <c:pt idx="161">
                  <c:v>-3.1112295617139255E-3</c:v>
                </c:pt>
                <c:pt idx="162">
                  <c:v>-3.1277232978237576E-3</c:v>
                </c:pt>
                <c:pt idx="163">
                  <c:v>-3.4813831996420332E-3</c:v>
                </c:pt>
                <c:pt idx="164">
                  <c:v>-3.1509535616497351E-3</c:v>
                </c:pt>
                <c:pt idx="165">
                  <c:v>-3.7042204645887228E-3</c:v>
                </c:pt>
                <c:pt idx="166">
                  <c:v>-4.3318331555531851E-3</c:v>
                </c:pt>
                <c:pt idx="167">
                  <c:v>-3.7147695868571425E-3</c:v>
                </c:pt>
                <c:pt idx="168">
                  <c:v>-2.9379600073036853E-3</c:v>
                </c:pt>
                <c:pt idx="169">
                  <c:v>-3.3647824885142744E-3</c:v>
                </c:pt>
                <c:pt idx="170">
                  <c:v>-3.3763925232271133E-3</c:v>
                </c:pt>
                <c:pt idx="171">
                  <c:v>-3.2746182423812296E-3</c:v>
                </c:pt>
                <c:pt idx="172">
                  <c:v>-2.7656183148823781E-3</c:v>
                </c:pt>
                <c:pt idx="173">
                  <c:v>-3.4527760892465072E-3</c:v>
                </c:pt>
                <c:pt idx="174">
                  <c:v>-3.6696350724185062E-3</c:v>
                </c:pt>
                <c:pt idx="175">
                  <c:v>-2.0553885706085448E-3</c:v>
                </c:pt>
                <c:pt idx="176">
                  <c:v>-2.7834965220583062E-3</c:v>
                </c:pt>
                <c:pt idx="177">
                  <c:v>-2.4009917770701772E-3</c:v>
                </c:pt>
                <c:pt idx="178">
                  <c:v>-2.6749615918962022E-3</c:v>
                </c:pt>
                <c:pt idx="179">
                  <c:v>-2.1444783420735795E-3</c:v>
                </c:pt>
                <c:pt idx="180">
                  <c:v>-2.8095662007813112E-3</c:v>
                </c:pt>
                <c:pt idx="181">
                  <c:v>-3.131999601606452E-3</c:v>
                </c:pt>
                <c:pt idx="182">
                  <c:v>-3.3282043093999097E-3</c:v>
                </c:pt>
                <c:pt idx="183">
                  <c:v>-2.0426819722453061E-3</c:v>
                </c:pt>
                <c:pt idx="184">
                  <c:v>-2.3687779597767467E-3</c:v>
                </c:pt>
                <c:pt idx="185">
                  <c:v>-2.0739666162375679E-3</c:v>
                </c:pt>
                <c:pt idx="186">
                  <c:v>-2.1412883108972332E-3</c:v>
                </c:pt>
                <c:pt idx="187">
                  <c:v>-2.6096395876248901E-3</c:v>
                </c:pt>
                <c:pt idx="188">
                  <c:v>-1.8987663378345239E-3</c:v>
                </c:pt>
                <c:pt idx="189">
                  <c:v>-1.1806165966256679E-3</c:v>
                </c:pt>
                <c:pt idx="190">
                  <c:v>-2.115696642252949E-3</c:v>
                </c:pt>
                <c:pt idx="191">
                  <c:v>-3.0017809463214369E-3</c:v>
                </c:pt>
                <c:pt idx="192">
                  <c:v>-2.1166451747630828E-3</c:v>
                </c:pt>
                <c:pt idx="193">
                  <c:v>-2.1269756835834118E-3</c:v>
                </c:pt>
                <c:pt idx="194">
                  <c:v>-2.3732527880742961E-3</c:v>
                </c:pt>
                <c:pt idx="195">
                  <c:v>-4.6722884148615862E-4</c:v>
                </c:pt>
                <c:pt idx="196">
                  <c:v>-1.6661746971434466E-3</c:v>
                </c:pt>
                <c:pt idx="197">
                  <c:v>-1.1271231667913766E-3</c:v>
                </c:pt>
                <c:pt idx="198">
                  <c:v>-1.6713821006254827E-3</c:v>
                </c:pt>
                <c:pt idx="199">
                  <c:v>-1.3464201016619055E-3</c:v>
                </c:pt>
                <c:pt idx="200">
                  <c:v>-1.2762598457277674E-3</c:v>
                </c:pt>
                <c:pt idx="201">
                  <c:v>-1.3691338915588422E-3</c:v>
                </c:pt>
                <c:pt idx="202">
                  <c:v>-1.9492841002886757E-3</c:v>
                </c:pt>
                <c:pt idx="203">
                  <c:v>-5.1437948302774858E-4</c:v>
                </c:pt>
                <c:pt idx="204">
                  <c:v>-1.2397269886277387E-3</c:v>
                </c:pt>
                <c:pt idx="205">
                  <c:v>-2.2932351234377195E-3</c:v>
                </c:pt>
                <c:pt idx="206">
                  <c:v>-7.2797678522857137E-4</c:v>
                </c:pt>
                <c:pt idx="207">
                  <c:v>-4.9197399645387399E-4</c:v>
                </c:pt>
                <c:pt idx="208">
                  <c:v>1.0536909151972682E-4</c:v>
                </c:pt>
                <c:pt idx="209">
                  <c:v>-8.2177567222872436E-4</c:v>
                </c:pt>
                <c:pt idx="210">
                  <c:v>-2.6476523671688998E-3</c:v>
                </c:pt>
                <c:pt idx="211">
                  <c:v>-3.2453236054944649E-3</c:v>
                </c:pt>
                <c:pt idx="212">
                  <c:v>-2.3375040643066232E-3</c:v>
                </c:pt>
                <c:pt idx="213">
                  <c:v>-2.6485547685400554E-4</c:v>
                </c:pt>
                <c:pt idx="214">
                  <c:v>-1.2027135168033581E-4</c:v>
                </c:pt>
                <c:pt idx="215">
                  <c:v>-1.8185543008670327E-3</c:v>
                </c:pt>
                <c:pt idx="216">
                  <c:v>1.962194578349289E-3</c:v>
                </c:pt>
                <c:pt idx="217">
                  <c:v>-6.3112923772165944E-4</c:v>
                </c:pt>
                <c:pt idx="218">
                  <c:v>-1.2574658747852852E-3</c:v>
                </c:pt>
                <c:pt idx="219">
                  <c:v>1.0751559581980152E-3</c:v>
                </c:pt>
                <c:pt idx="220">
                  <c:v>-3.9550754815600997E-3</c:v>
                </c:pt>
                <c:pt idx="221">
                  <c:v>-4.1942996814061523E-4</c:v>
                </c:pt>
                <c:pt idx="222">
                  <c:v>-6.711235768169059E-4</c:v>
                </c:pt>
                <c:pt idx="223">
                  <c:v>8.1416871369697011E-4</c:v>
                </c:pt>
                <c:pt idx="224">
                  <c:v>-1.0407357825353014E-3</c:v>
                </c:pt>
                <c:pt idx="225">
                  <c:v>-1.527701338356599E-3</c:v>
                </c:pt>
                <c:pt idx="226">
                  <c:v>8.3120960646046113E-4</c:v>
                </c:pt>
                <c:pt idx="227">
                  <c:v>1.1858704832174577E-4</c:v>
                </c:pt>
                <c:pt idx="228">
                  <c:v>-3.1649888713181085E-6</c:v>
                </c:pt>
                <c:pt idx="229">
                  <c:v>2.989420146949251E-3</c:v>
                </c:pt>
                <c:pt idx="230">
                  <c:v>8.1003576370703226E-4</c:v>
                </c:pt>
                <c:pt idx="231">
                  <c:v>-2.948587093949958E-3</c:v>
                </c:pt>
                <c:pt idx="232">
                  <c:v>1.3892889045983778E-4</c:v>
                </c:pt>
                <c:pt idx="233">
                  <c:v>1.6710021367058354E-3</c:v>
                </c:pt>
                <c:pt idx="234">
                  <c:v>2.1931622233675729E-3</c:v>
                </c:pt>
                <c:pt idx="235">
                  <c:v>-1.060817264840138E-3</c:v>
                </c:pt>
                <c:pt idx="236">
                  <c:v>1.3678575898084799E-3</c:v>
                </c:pt>
                <c:pt idx="237">
                  <c:v>1.3093032641842729E-3</c:v>
                </c:pt>
                <c:pt idx="238">
                  <c:v>-3.8370484847693245E-3</c:v>
                </c:pt>
                <c:pt idx="239">
                  <c:v>-2.369985966144815E-3</c:v>
                </c:pt>
                <c:pt idx="240">
                  <c:v>5.8870146738661602E-4</c:v>
                </c:pt>
                <c:pt idx="241">
                  <c:v>1.1238453088912963E-3</c:v>
                </c:pt>
                <c:pt idx="242">
                  <c:v>3.9617920109109167E-4</c:v>
                </c:pt>
                <c:pt idx="243">
                  <c:v>3.3223496804115696E-3</c:v>
                </c:pt>
                <c:pt idx="244">
                  <c:v>8.3140616372121695E-4</c:v>
                </c:pt>
                <c:pt idx="245">
                  <c:v>2.0959477048752145E-3</c:v>
                </c:pt>
                <c:pt idx="246">
                  <c:v>2.2142420301827954E-3</c:v>
                </c:pt>
                <c:pt idx="247">
                  <c:v>1.0474993540818926E-3</c:v>
                </c:pt>
                <c:pt idx="248">
                  <c:v>1.3165658585015949E-3</c:v>
                </c:pt>
                <c:pt idx="249">
                  <c:v>2.8221395710883064E-3</c:v>
                </c:pt>
                <c:pt idx="250">
                  <c:v>1.7716092211252712E-3</c:v>
                </c:pt>
                <c:pt idx="251">
                  <c:v>4.7909974686208764E-3</c:v>
                </c:pt>
                <c:pt idx="252">
                  <c:v>4.8349681465380372E-3</c:v>
                </c:pt>
                <c:pt idx="253">
                  <c:v>4.4737649174064614E-3</c:v>
                </c:pt>
                <c:pt idx="254">
                  <c:v>3.9565739133711787E-3</c:v>
                </c:pt>
                <c:pt idx="255">
                  <c:v>4.9270785285551802E-3</c:v>
                </c:pt>
                <c:pt idx="256">
                  <c:v>2.6005869509401897E-3</c:v>
                </c:pt>
                <c:pt idx="257">
                  <c:v>3.3299943855585531E-4</c:v>
                </c:pt>
                <c:pt idx="258">
                  <c:v>4.2597786753762676E-3</c:v>
                </c:pt>
                <c:pt idx="259">
                  <c:v>-5.0698504184965715E-4</c:v>
                </c:pt>
                <c:pt idx="260">
                  <c:v>1.4773367359591158E-3</c:v>
                </c:pt>
                <c:pt idx="261">
                  <c:v>4.0486555646543632E-3</c:v>
                </c:pt>
                <c:pt idx="262">
                  <c:v>1.7433692639753015E-3</c:v>
                </c:pt>
                <c:pt idx="263">
                  <c:v>-8.4088700027773813E-4</c:v>
                </c:pt>
                <c:pt idx="264">
                  <c:v>3.9758281728617187E-3</c:v>
                </c:pt>
                <c:pt idx="265">
                  <c:v>3.0704124798808935E-3</c:v>
                </c:pt>
                <c:pt idx="266">
                  <c:v>2.8675296514991261E-3</c:v>
                </c:pt>
                <c:pt idx="267">
                  <c:v>4.1825622230775607E-3</c:v>
                </c:pt>
                <c:pt idx="268">
                  <c:v>3.0301079593183164E-3</c:v>
                </c:pt>
                <c:pt idx="269">
                  <c:v>2.8448764305414875E-3</c:v>
                </c:pt>
                <c:pt idx="270">
                  <c:v>6.9540245299100703E-4</c:v>
                </c:pt>
                <c:pt idx="271">
                  <c:v>5.7592500457157719E-4</c:v>
                </c:pt>
                <c:pt idx="272">
                  <c:v>1.1548108070256191E-3</c:v>
                </c:pt>
                <c:pt idx="273">
                  <c:v>1.9767204396917634E-3</c:v>
                </c:pt>
                <c:pt idx="274">
                  <c:v>1.3937059159901607E-3</c:v>
                </c:pt>
                <c:pt idx="275">
                  <c:v>3.691956015866478E-3</c:v>
                </c:pt>
                <c:pt idx="276">
                  <c:v>3.7885964102366311E-3</c:v>
                </c:pt>
                <c:pt idx="277">
                  <c:v>5.2261436434797408E-3</c:v>
                </c:pt>
                <c:pt idx="278">
                  <c:v>2.419925832354123E-3</c:v>
                </c:pt>
                <c:pt idx="279">
                  <c:v>1.3834068469900304E-4</c:v>
                </c:pt>
                <c:pt idx="280">
                  <c:v>4.5544632460856431E-3</c:v>
                </c:pt>
                <c:pt idx="281">
                  <c:v>2.1612625678130611E-3</c:v>
                </c:pt>
                <c:pt idx="282">
                  <c:v>6.5923197730057455E-3</c:v>
                </c:pt>
                <c:pt idx="283">
                  <c:v>3.4492396367865504E-3</c:v>
                </c:pt>
                <c:pt idx="284">
                  <c:v>3.8015308323612919E-3</c:v>
                </c:pt>
                <c:pt idx="285">
                  <c:v>2.8223221287055726E-3</c:v>
                </c:pt>
                <c:pt idx="286">
                  <c:v>3.7287496943942157E-3</c:v>
                </c:pt>
                <c:pt idx="287">
                  <c:v>4.4095848840839287E-3</c:v>
                </c:pt>
                <c:pt idx="288">
                  <c:v>3.2628892221510004E-3</c:v>
                </c:pt>
                <c:pt idx="289">
                  <c:v>6.2428353332738828E-3</c:v>
                </c:pt>
                <c:pt idx="290">
                  <c:v>2.8406796673434848E-3</c:v>
                </c:pt>
                <c:pt idx="291">
                  <c:v>1.419607481275835E-3</c:v>
                </c:pt>
                <c:pt idx="292">
                  <c:v>4.5674958460569515E-3</c:v>
                </c:pt>
                <c:pt idx="293">
                  <c:v>3.1732390481520219E-3</c:v>
                </c:pt>
                <c:pt idx="294">
                  <c:v>5.4205858809401909E-3</c:v>
                </c:pt>
                <c:pt idx="295">
                  <c:v>2.1382769179948205E-3</c:v>
                </c:pt>
                <c:pt idx="296">
                  <c:v>2.4166603360640804E-3</c:v>
                </c:pt>
                <c:pt idx="297">
                  <c:v>1.6559931242931744E-3</c:v>
                </c:pt>
                <c:pt idx="298">
                  <c:v>3.4064943065866375E-3</c:v>
                </c:pt>
                <c:pt idx="299">
                  <c:v>1.7087646412048789E-3</c:v>
                </c:pt>
                <c:pt idx="300">
                  <c:v>4.4095137667093179E-3</c:v>
                </c:pt>
                <c:pt idx="301">
                  <c:v>3.0960972961145659E-3</c:v>
                </c:pt>
                <c:pt idx="302">
                  <c:v>3.2134474535040793E-3</c:v>
                </c:pt>
                <c:pt idx="303">
                  <c:v>3.3958408733303982E-3</c:v>
                </c:pt>
                <c:pt idx="304">
                  <c:v>4.0925055297250275E-3</c:v>
                </c:pt>
                <c:pt idx="305">
                  <c:v>4.0352974781452527E-3</c:v>
                </c:pt>
                <c:pt idx="306">
                  <c:v>6.1674705977915051E-3</c:v>
                </c:pt>
                <c:pt idx="307">
                  <c:v>4.161554314572033E-3</c:v>
                </c:pt>
                <c:pt idx="308">
                  <c:v>4.0536467438980553E-3</c:v>
                </c:pt>
                <c:pt idx="309">
                  <c:v>6.8884212715589824E-3</c:v>
                </c:pt>
                <c:pt idx="310">
                  <c:v>6.2861995893910214E-3</c:v>
                </c:pt>
                <c:pt idx="311">
                  <c:v>5.6983017091073451E-3</c:v>
                </c:pt>
                <c:pt idx="312">
                  <c:v>7.8719940494830568E-3</c:v>
                </c:pt>
                <c:pt idx="313">
                  <c:v>6.4991556150435573E-3</c:v>
                </c:pt>
                <c:pt idx="314">
                  <c:v>7.0856828720718794E-3</c:v>
                </c:pt>
                <c:pt idx="315">
                  <c:v>2.4363863870007114E-3</c:v>
                </c:pt>
                <c:pt idx="316">
                  <c:v>6.6283827060806232E-3</c:v>
                </c:pt>
                <c:pt idx="317">
                  <c:v>5.5540855583313536E-3</c:v>
                </c:pt>
                <c:pt idx="318">
                  <c:v>6.1580367166937239E-3</c:v>
                </c:pt>
                <c:pt idx="319">
                  <c:v>6.2892928074956868E-3</c:v>
                </c:pt>
                <c:pt idx="320">
                  <c:v>7.9723868734594174E-3</c:v>
                </c:pt>
                <c:pt idx="321">
                  <c:v>6.6520059008111018E-3</c:v>
                </c:pt>
                <c:pt idx="322">
                  <c:v>6.8033573910384233E-3</c:v>
                </c:pt>
                <c:pt idx="323">
                  <c:v>4.8746089945966992E-3</c:v>
                </c:pt>
                <c:pt idx="324">
                  <c:v>7.7722009112766131E-3</c:v>
                </c:pt>
                <c:pt idx="325">
                  <c:v>6.694957662276884E-3</c:v>
                </c:pt>
                <c:pt idx="326">
                  <c:v>8.5470023301978254E-3</c:v>
                </c:pt>
                <c:pt idx="327">
                  <c:v>7.8657508311953429E-3</c:v>
                </c:pt>
                <c:pt idx="328">
                  <c:v>7.8066311697645094E-3</c:v>
                </c:pt>
                <c:pt idx="329">
                  <c:v>7.0603490949091886E-3</c:v>
                </c:pt>
                <c:pt idx="330">
                  <c:v>6.5471539701942097E-3</c:v>
                </c:pt>
                <c:pt idx="331">
                  <c:v>1.1946344333575859E-2</c:v>
                </c:pt>
                <c:pt idx="332">
                  <c:v>7.0293119691037416E-3</c:v>
                </c:pt>
                <c:pt idx="333">
                  <c:v>7.2324602333314787E-3</c:v>
                </c:pt>
                <c:pt idx="334">
                  <c:v>1.1023341125449726E-2</c:v>
                </c:pt>
                <c:pt idx="335">
                  <c:v>1.0691515843186145E-2</c:v>
                </c:pt>
                <c:pt idx="336">
                  <c:v>9.8611542651643042E-3</c:v>
                </c:pt>
                <c:pt idx="337">
                  <c:v>8.2700064965953168E-3</c:v>
                </c:pt>
                <c:pt idx="338">
                  <c:v>8.3995011199934702E-3</c:v>
                </c:pt>
                <c:pt idx="339">
                  <c:v>1.0265466349025691E-2</c:v>
                </c:pt>
                <c:pt idx="340">
                  <c:v>1.2241820363139207E-2</c:v>
                </c:pt>
                <c:pt idx="341">
                  <c:v>1.1953147252725296E-2</c:v>
                </c:pt>
                <c:pt idx="342">
                  <c:v>9.9293568564250839E-3</c:v>
                </c:pt>
                <c:pt idx="343">
                  <c:v>8.0598364681451762E-3</c:v>
                </c:pt>
                <c:pt idx="344">
                  <c:v>1.2379661264747328E-2</c:v>
                </c:pt>
                <c:pt idx="345">
                  <c:v>1.2327501270691814E-2</c:v>
                </c:pt>
                <c:pt idx="346">
                  <c:v>1.2513908821864012E-2</c:v>
                </c:pt>
                <c:pt idx="347">
                  <c:v>1.1333207718435323E-2</c:v>
                </c:pt>
                <c:pt idx="348">
                  <c:v>1.1533554767807236E-2</c:v>
                </c:pt>
                <c:pt idx="349">
                  <c:v>1.0710978963014137E-2</c:v>
                </c:pt>
                <c:pt idx="350">
                  <c:v>7.3018845082516055E-3</c:v>
                </c:pt>
                <c:pt idx="351">
                  <c:v>9.0317873350755015E-3</c:v>
                </c:pt>
                <c:pt idx="352">
                  <c:v>1.4420858998409142E-2</c:v>
                </c:pt>
                <c:pt idx="353">
                  <c:v>1.2790053646816332E-2</c:v>
                </c:pt>
                <c:pt idx="354">
                  <c:v>1.0496868601430953E-2</c:v>
                </c:pt>
                <c:pt idx="355">
                  <c:v>8.7103963017487601E-3</c:v>
                </c:pt>
                <c:pt idx="356">
                  <c:v>7.6132658562949075E-3</c:v>
                </c:pt>
                <c:pt idx="357">
                  <c:v>1.3825463401100427E-2</c:v>
                </c:pt>
                <c:pt idx="358">
                  <c:v>1.3579120389233805E-2</c:v>
                </c:pt>
                <c:pt idx="359">
                  <c:v>1.2366869106183051E-2</c:v>
                </c:pt>
                <c:pt idx="360">
                  <c:v>1.2404331052407021E-2</c:v>
                </c:pt>
                <c:pt idx="361">
                  <c:v>1.2355734088154477E-2</c:v>
                </c:pt>
                <c:pt idx="362">
                  <c:v>8.6128335885959292E-3</c:v>
                </c:pt>
                <c:pt idx="363">
                  <c:v>1.1758158818987847E-2</c:v>
                </c:pt>
                <c:pt idx="364">
                  <c:v>1.3456132520253114E-2</c:v>
                </c:pt>
                <c:pt idx="365">
                  <c:v>1.2808806853660974E-2</c:v>
                </c:pt>
                <c:pt idx="366">
                  <c:v>1.9467165582404529E-2</c:v>
                </c:pt>
                <c:pt idx="367">
                  <c:v>1.7960780969537855E-2</c:v>
                </c:pt>
                <c:pt idx="368">
                  <c:v>1.3847879028428128E-2</c:v>
                </c:pt>
                <c:pt idx="369">
                  <c:v>1.3714574347509854E-2</c:v>
                </c:pt>
                <c:pt idx="370">
                  <c:v>1.4099928406571642E-2</c:v>
                </c:pt>
                <c:pt idx="371">
                  <c:v>1.4320919372340361E-2</c:v>
                </c:pt>
                <c:pt idx="372">
                  <c:v>1.5023626835997991E-2</c:v>
                </c:pt>
                <c:pt idx="373">
                  <c:v>1.1861911291479614E-2</c:v>
                </c:pt>
                <c:pt idx="374">
                  <c:v>1.662421048824906E-2</c:v>
                </c:pt>
                <c:pt idx="375">
                  <c:v>1.7645470098809464E-2</c:v>
                </c:pt>
                <c:pt idx="376">
                  <c:v>1.4829698113434493E-2</c:v>
                </c:pt>
                <c:pt idx="377">
                  <c:v>1.8824441275368538E-2</c:v>
                </c:pt>
                <c:pt idx="378">
                  <c:v>1.3971023147959435E-2</c:v>
                </c:pt>
                <c:pt idx="379">
                  <c:v>1.9529924930311207E-2</c:v>
                </c:pt>
                <c:pt idx="380">
                  <c:v>1.7612132341514021E-2</c:v>
                </c:pt>
                <c:pt idx="381">
                  <c:v>1.5380885814057527E-2</c:v>
                </c:pt>
                <c:pt idx="382">
                  <c:v>1.5974926166769765E-2</c:v>
                </c:pt>
                <c:pt idx="383">
                  <c:v>1.4585227620302968E-2</c:v>
                </c:pt>
                <c:pt idx="384">
                  <c:v>1.9288624690059188E-2</c:v>
                </c:pt>
                <c:pt idx="385">
                  <c:v>1.6347463775571995E-2</c:v>
                </c:pt>
                <c:pt idx="386">
                  <c:v>1.9741739347528431E-2</c:v>
                </c:pt>
                <c:pt idx="387">
                  <c:v>1.8858691296034867E-2</c:v>
                </c:pt>
                <c:pt idx="388">
                  <c:v>2.1289354729861612E-2</c:v>
                </c:pt>
                <c:pt idx="389">
                  <c:v>1.7581170188196729E-2</c:v>
                </c:pt>
                <c:pt idx="390">
                  <c:v>2.515999725157371E-2</c:v>
                </c:pt>
                <c:pt idx="391">
                  <c:v>2.5615701079261151E-2</c:v>
                </c:pt>
                <c:pt idx="392">
                  <c:v>2.4220266504762125E-2</c:v>
                </c:pt>
                <c:pt idx="393">
                  <c:v>2.7431831549520953E-2</c:v>
                </c:pt>
                <c:pt idx="394">
                  <c:v>1.8462341625200475E-2</c:v>
                </c:pt>
                <c:pt idx="395">
                  <c:v>1.5969494992572518E-2</c:v>
                </c:pt>
                <c:pt idx="396">
                  <c:v>2.5506131928722434E-2</c:v>
                </c:pt>
                <c:pt idx="397">
                  <c:v>2.1276895394608281E-2</c:v>
                </c:pt>
                <c:pt idx="398">
                  <c:v>1.8090636965207338E-2</c:v>
                </c:pt>
                <c:pt idx="399">
                  <c:v>2.1295675272782651E-2</c:v>
                </c:pt>
                <c:pt idx="400">
                  <c:v>1.8497312310066114E-2</c:v>
                </c:pt>
                <c:pt idx="401">
                  <c:v>2.3235901008640529E-2</c:v>
                </c:pt>
                <c:pt idx="402">
                  <c:v>2.0282735266567375E-2</c:v>
                </c:pt>
                <c:pt idx="403">
                  <c:v>2.7143109590947741E-2</c:v>
                </c:pt>
                <c:pt idx="404">
                  <c:v>3.1239186325068259E-2</c:v>
                </c:pt>
                <c:pt idx="405">
                  <c:v>3.0941623755465698E-2</c:v>
                </c:pt>
                <c:pt idx="406">
                  <c:v>1.0077487397012905E-2</c:v>
                </c:pt>
                <c:pt idx="407">
                  <c:v>3.7077273162987451E-2</c:v>
                </c:pt>
                <c:pt idx="408">
                  <c:v>2.4096196293011178E-2</c:v>
                </c:pt>
                <c:pt idx="409">
                  <c:v>3.4636963499392708E-2</c:v>
                </c:pt>
                <c:pt idx="410">
                  <c:v>2.2563802045135542E-2</c:v>
                </c:pt>
                <c:pt idx="411">
                  <c:v>2.3526222251546276E-2</c:v>
                </c:pt>
                <c:pt idx="412">
                  <c:v>2.5184978020235498E-2</c:v>
                </c:pt>
                <c:pt idx="413">
                  <c:v>2.221669620777169E-2</c:v>
                </c:pt>
                <c:pt idx="414">
                  <c:v>2.1693963235670667E-2</c:v>
                </c:pt>
                <c:pt idx="415">
                  <c:v>2.0629970042745152E-2</c:v>
                </c:pt>
                <c:pt idx="416">
                  <c:v>3.781195324644241E-2</c:v>
                </c:pt>
                <c:pt idx="417">
                  <c:v>3.0824691724848002E-2</c:v>
                </c:pt>
                <c:pt idx="418">
                  <c:v>3.1458513999960247E-2</c:v>
                </c:pt>
                <c:pt idx="419">
                  <c:v>3.0385515639257593E-2</c:v>
                </c:pt>
                <c:pt idx="420">
                  <c:v>2.7664153171784368E-2</c:v>
                </c:pt>
                <c:pt idx="421">
                  <c:v>2.4887420571095491E-2</c:v>
                </c:pt>
                <c:pt idx="422">
                  <c:v>3.802648251145558E-2</c:v>
                </c:pt>
                <c:pt idx="423">
                  <c:v>4.6752420115540948E-2</c:v>
                </c:pt>
                <c:pt idx="424">
                  <c:v>2.7464025927863393E-2</c:v>
                </c:pt>
                <c:pt idx="425">
                  <c:v>4.7945460884330521E-2</c:v>
                </c:pt>
                <c:pt idx="426">
                  <c:v>2.7557256186157071E-2</c:v>
                </c:pt>
                <c:pt idx="427">
                  <c:v>4.7037791528110731E-2</c:v>
                </c:pt>
                <c:pt idx="428">
                  <c:v>4.6336996250395994E-2</c:v>
                </c:pt>
                <c:pt idx="429">
                  <c:v>3.7250139961010606E-2</c:v>
                </c:pt>
                <c:pt idx="430">
                  <c:v>4.6401408641914881E-2</c:v>
                </c:pt>
                <c:pt idx="431">
                  <c:v>5.1305301947104739E-2</c:v>
                </c:pt>
                <c:pt idx="432">
                  <c:v>5.6583982603709213E-2</c:v>
                </c:pt>
                <c:pt idx="433">
                  <c:v>3.6675011881842544E-2</c:v>
                </c:pt>
                <c:pt idx="434">
                  <c:v>3.7559048399919422E-2</c:v>
                </c:pt>
                <c:pt idx="435">
                  <c:v>2.2546566884937017E-2</c:v>
                </c:pt>
                <c:pt idx="436">
                  <c:v>3.7036611380363051E-2</c:v>
                </c:pt>
                <c:pt idx="437">
                  <c:v>5.2236395673832217E-2</c:v>
                </c:pt>
                <c:pt idx="438">
                  <c:v>3.4820940620454925E-2</c:v>
                </c:pt>
                <c:pt idx="439">
                  <c:v>4.7587890868563722E-2</c:v>
                </c:pt>
                <c:pt idx="440">
                  <c:v>6.0739391413668506E-2</c:v>
                </c:pt>
                <c:pt idx="441">
                  <c:v>2.5875362136882497E-2</c:v>
                </c:pt>
                <c:pt idx="442">
                  <c:v>6.6768775167617797E-2</c:v>
                </c:pt>
                <c:pt idx="443">
                  <c:v>8.2061897215951141E-2</c:v>
                </c:pt>
                <c:pt idx="444">
                  <c:v>5.1597253713244362E-2</c:v>
                </c:pt>
                <c:pt idx="445">
                  <c:v>3.9607538431026018E-2</c:v>
                </c:pt>
                <c:pt idx="446">
                  <c:v>3.6244562379541705E-2</c:v>
                </c:pt>
                <c:pt idx="447">
                  <c:v>6.977861288745589E-2</c:v>
                </c:pt>
                <c:pt idx="448">
                  <c:v>4.2901549062293286E-2</c:v>
                </c:pt>
                <c:pt idx="449">
                  <c:v>4.2954638750270314E-2</c:v>
                </c:pt>
                <c:pt idx="450">
                  <c:v>4.045162988711791E-2</c:v>
                </c:pt>
                <c:pt idx="451">
                  <c:v>4.7267994138383521E-2</c:v>
                </c:pt>
                <c:pt idx="452">
                  <c:v>8.1296319632663247E-2</c:v>
                </c:pt>
                <c:pt idx="453">
                  <c:v>2.0746367488932473E-2</c:v>
                </c:pt>
                <c:pt idx="454">
                  <c:v>0.11173595509622422</c:v>
                </c:pt>
                <c:pt idx="455">
                  <c:v>4.3818853554565204E-2</c:v>
                </c:pt>
                <c:pt idx="456">
                  <c:v>1.8516175933405585E-2</c:v>
                </c:pt>
                <c:pt idx="457">
                  <c:v>6.3046266497096992E-2</c:v>
                </c:pt>
                <c:pt idx="458">
                  <c:v>9.1925001805039527E-2</c:v>
                </c:pt>
                <c:pt idx="459">
                  <c:v>7.5196681273596133E-2</c:v>
                </c:pt>
                <c:pt idx="460">
                  <c:v>3.6641518456565339E-2</c:v>
                </c:pt>
                <c:pt idx="461">
                  <c:v>4.7002788248154077E-2</c:v>
                </c:pt>
                <c:pt idx="462">
                  <c:v>0.1444138874244994</c:v>
                </c:pt>
                <c:pt idx="463">
                  <c:v>4.5343110237414136E-2</c:v>
                </c:pt>
                <c:pt idx="464">
                  <c:v>0.16050590521404579</c:v>
                </c:pt>
                <c:pt idx="465">
                  <c:v>0.25375162287823488</c:v>
                </c:pt>
                <c:pt idx="466">
                  <c:v>5.6270369263581872E-2</c:v>
                </c:pt>
                <c:pt idx="467">
                  <c:v>0.14473560994411988</c:v>
                </c:pt>
                <c:pt idx="468">
                  <c:v>-1.6394378543498886E-2</c:v>
                </c:pt>
                <c:pt idx="469">
                  <c:v>1.426289401161436E-2</c:v>
                </c:pt>
                <c:pt idx="470">
                  <c:v>0.19714416535830509</c:v>
                </c:pt>
                <c:pt idx="471">
                  <c:v>4.8446328925787742E-2</c:v>
                </c:pt>
                <c:pt idx="472">
                  <c:v>-8.3992813878968384E-2</c:v>
                </c:pt>
                <c:pt idx="473">
                  <c:v>-2.2213749263210389E-2</c:v>
                </c:pt>
                <c:pt idx="474">
                  <c:v>7.1427944177221231E-2</c:v>
                </c:pt>
                <c:pt idx="475">
                  <c:v>-6.1438351387893345E-3</c:v>
                </c:pt>
                <c:pt idx="476">
                  <c:v>0.21039708359997561</c:v>
                </c:pt>
                <c:pt idx="477">
                  <c:v>0.38888954008991777</c:v>
                </c:pt>
                <c:pt idx="478">
                  <c:v>0.32653225612785797</c:v>
                </c:pt>
                <c:pt idx="479">
                  <c:v>-0.20408235572072636</c:v>
                </c:pt>
                <c:pt idx="480">
                  <c:v>1.8637216484739517E-2</c:v>
                </c:pt>
                <c:pt idx="481">
                  <c:v>0.14802208162791552</c:v>
                </c:pt>
                <c:pt idx="482">
                  <c:v>0.43924273517018003</c:v>
                </c:pt>
                <c:pt idx="483">
                  <c:v>0.40099364862445103</c:v>
                </c:pt>
                <c:pt idx="484">
                  <c:v>0.44508260700006702</c:v>
                </c:pt>
                <c:pt idx="485">
                  <c:v>9.1565878575809348E-2</c:v>
                </c:pt>
                <c:pt idx="486">
                  <c:v>-0.28351624017430177</c:v>
                </c:pt>
                <c:pt idx="487">
                  <c:v>-0.26779842603677984</c:v>
                </c:pt>
                <c:pt idx="488">
                  <c:v>0.25656581219584235</c:v>
                </c:pt>
                <c:pt idx="489">
                  <c:v>0.22315480499807488</c:v>
                </c:pt>
                <c:pt idx="490">
                  <c:v>-0.3088271510344065</c:v>
                </c:pt>
                <c:pt idx="491">
                  <c:v>0.1154019415682711</c:v>
                </c:pt>
                <c:pt idx="492">
                  <c:v>9.2479229974582522E-2</c:v>
                </c:pt>
                <c:pt idx="493">
                  <c:v>0.43989730961375145</c:v>
                </c:pt>
                <c:pt idx="494">
                  <c:v>-0.18509581849134016</c:v>
                </c:pt>
                <c:pt idx="495">
                  <c:v>-4.0370355371556539E-2</c:v>
                </c:pt>
                <c:pt idx="496">
                  <c:v>-0.13314068876823593</c:v>
                </c:pt>
                <c:pt idx="497">
                  <c:v>0.25179012948599</c:v>
                </c:pt>
                <c:pt idx="498">
                  <c:v>0.35738868414987379</c:v>
                </c:pt>
                <c:pt idx="499">
                  <c:v>0.6865819460265884</c:v>
                </c:pt>
                <c:pt idx="500">
                  <c:v>-9.3101750522440158E-2</c:v>
                </c:pt>
                <c:pt idx="501">
                  <c:v>0.30401670560143268</c:v>
                </c:pt>
                <c:pt idx="502">
                  <c:v>-0.30813289638492464</c:v>
                </c:pt>
                <c:pt idx="503">
                  <c:v>0.90510640742271431</c:v>
                </c:pt>
                <c:pt idx="504">
                  <c:v>1.269160948154066</c:v>
                </c:pt>
                <c:pt idx="505">
                  <c:v>-0.95317644363868315</c:v>
                </c:pt>
                <c:pt idx="506">
                  <c:v>-0.53465938021270976</c:v>
                </c:pt>
                <c:pt idx="507">
                  <c:v>0.78730404777138652</c:v>
                </c:pt>
                <c:pt idx="508">
                  <c:v>0.52983015836772118</c:v>
                </c:pt>
                <c:pt idx="509">
                  <c:v>9.9298600487072477</c:v>
                </c:pt>
                <c:pt idx="510">
                  <c:v>9.9317919086149224</c:v>
                </c:pt>
                <c:pt idx="511">
                  <c:v>9.9338444169185198</c:v>
                </c:pt>
                <c:pt idx="512">
                  <c:v>9.9359600160058772</c:v>
                </c:pt>
                <c:pt idx="513">
                  <c:v>9.7411675412933899E-2</c:v>
                </c:pt>
                <c:pt idx="514">
                  <c:v>-2.9669526733301331E-2</c:v>
                </c:pt>
                <c:pt idx="515">
                  <c:v>9.9422393856307174</c:v>
                </c:pt>
                <c:pt idx="516">
                  <c:v>-0.51516133378718565</c:v>
                </c:pt>
                <c:pt idx="517">
                  <c:v>9.9464483355582889</c:v>
                </c:pt>
                <c:pt idx="518">
                  <c:v>0.25530719683984809</c:v>
                </c:pt>
                <c:pt idx="519">
                  <c:v>-0.28832289170432751</c:v>
                </c:pt>
                <c:pt idx="520">
                  <c:v>0.32323632399335839</c:v>
                </c:pt>
                <c:pt idx="521">
                  <c:v>-6.3917096649537777E-2</c:v>
                </c:pt>
                <c:pt idx="522">
                  <c:v>9.9566446873255074</c:v>
                </c:pt>
                <c:pt idx="523">
                  <c:v>-0.87494034201226789</c:v>
                </c:pt>
                <c:pt idx="524">
                  <c:v>9.9601618110297707</c:v>
                </c:pt>
                <c:pt idx="525">
                  <c:v>-0.4395111881625357</c:v>
                </c:pt>
                <c:pt idx="526">
                  <c:v>-1.0290404055964075</c:v>
                </c:pt>
                <c:pt idx="527">
                  <c:v>9.9645023986811712</c:v>
                </c:pt>
                <c:pt idx="528">
                  <c:v>-0.21632636061664984</c:v>
                </c:pt>
                <c:pt idx="529">
                  <c:v>-2.2343220131142982</c:v>
                </c:pt>
                <c:pt idx="530">
                  <c:v>-6.8146523084117172E-2</c:v>
                </c:pt>
                <c:pt idx="531">
                  <c:v>0.46855004189229216</c:v>
                </c:pt>
                <c:pt idx="532">
                  <c:v>0.69072978109454775</c:v>
                </c:pt>
                <c:pt idx="533">
                  <c:v>0.39173780772710803</c:v>
                </c:pt>
                <c:pt idx="534">
                  <c:v>0.55911314270484469</c:v>
                </c:pt>
                <c:pt idx="535">
                  <c:v>-0.10952688200885215</c:v>
                </c:pt>
                <c:pt idx="536">
                  <c:v>1.10984854562135</c:v>
                </c:pt>
                <c:pt idx="537">
                  <c:v>2.2406687259261426E-2</c:v>
                </c:pt>
                <c:pt idx="538">
                  <c:v>0.23818341739261117</c:v>
                </c:pt>
                <c:pt idx="539">
                  <c:v>0.22958064859500493</c:v>
                </c:pt>
                <c:pt idx="540">
                  <c:v>0.59424329297893874</c:v>
                </c:pt>
                <c:pt idx="541">
                  <c:v>9.9738768100371757</c:v>
                </c:pt>
                <c:pt idx="542">
                  <c:v>7.7912750831152039E-2</c:v>
                </c:pt>
                <c:pt idx="543">
                  <c:v>-0.27941522379484979</c:v>
                </c:pt>
                <c:pt idx="544">
                  <c:v>9.9745477238715168</c:v>
                </c:pt>
                <c:pt idx="545">
                  <c:v>9.974707137849725</c:v>
                </c:pt>
                <c:pt idx="546">
                  <c:v>7.7332096831653999E-2</c:v>
                </c:pt>
                <c:pt idx="547">
                  <c:v>3.4110380119455282E-2</c:v>
                </c:pt>
                <c:pt idx="548">
                  <c:v>-0.26387052944431139</c:v>
                </c:pt>
                <c:pt idx="549">
                  <c:v>-0.70193702234848143</c:v>
                </c:pt>
                <c:pt idx="550">
                  <c:v>-0.47824936647205768</c:v>
                </c:pt>
                <c:pt idx="551">
                  <c:v>-0.41836721443782376</c:v>
                </c:pt>
                <c:pt idx="552">
                  <c:v>-1.1678048940456202E-2</c:v>
                </c:pt>
                <c:pt idx="553">
                  <c:v>-0.15252326018098</c:v>
                </c:pt>
                <c:pt idx="554">
                  <c:v>-8.5177350838171281E-2</c:v>
                </c:pt>
                <c:pt idx="555">
                  <c:v>-0.3916145690362503</c:v>
                </c:pt>
                <c:pt idx="556">
                  <c:v>-5.5652663111399311E-2</c:v>
                </c:pt>
                <c:pt idx="557">
                  <c:v>-0.21758564358614063</c:v>
                </c:pt>
                <c:pt idx="558">
                  <c:v>0.45878302105787244</c:v>
                </c:pt>
                <c:pt idx="559">
                  <c:v>-0.31791322386192233</c:v>
                </c:pt>
                <c:pt idx="560">
                  <c:v>-0.25251809768830313</c:v>
                </c:pt>
                <c:pt idx="561">
                  <c:v>0.79775641066588276</c:v>
                </c:pt>
                <c:pt idx="562">
                  <c:v>1.5489739473025795E-2</c:v>
                </c:pt>
                <c:pt idx="563">
                  <c:v>0.13971082250058758</c:v>
                </c:pt>
                <c:pt idx="564">
                  <c:v>0.14780057759039905</c:v>
                </c:pt>
                <c:pt idx="565">
                  <c:v>0.11537314908112849</c:v>
                </c:pt>
                <c:pt idx="566">
                  <c:v>-9.4403926509764383E-2</c:v>
                </c:pt>
                <c:pt idx="567">
                  <c:v>0.16798836379139531</c:v>
                </c:pt>
                <c:pt idx="568">
                  <c:v>-3.5401442055929225E-2</c:v>
                </c:pt>
                <c:pt idx="569">
                  <c:v>0.17442613413883079</c:v>
                </c:pt>
                <c:pt idx="570">
                  <c:v>0.24711747673869117</c:v>
                </c:pt>
                <c:pt idx="571">
                  <c:v>0.12987167654315868</c:v>
                </c:pt>
                <c:pt idx="572">
                  <c:v>0.15854056864163363</c:v>
                </c:pt>
                <c:pt idx="573">
                  <c:v>5.9476437649926231E-2</c:v>
                </c:pt>
                <c:pt idx="574">
                  <c:v>0.11181440506067705</c:v>
                </c:pt>
                <c:pt idx="575">
                  <c:v>5.5753156382571036E-2</c:v>
                </c:pt>
                <c:pt idx="576">
                  <c:v>0.14269283173511266</c:v>
                </c:pt>
                <c:pt idx="577">
                  <c:v>0.18916442853020626</c:v>
                </c:pt>
                <c:pt idx="578">
                  <c:v>4.3239102328482333E-2</c:v>
                </c:pt>
                <c:pt idx="579">
                  <c:v>0.13731000219449732</c:v>
                </c:pt>
                <c:pt idx="580">
                  <c:v>7.3375531014266443E-2</c:v>
                </c:pt>
                <c:pt idx="581">
                  <c:v>0.12437833801125817</c:v>
                </c:pt>
                <c:pt idx="582">
                  <c:v>0.15262909074091358</c:v>
                </c:pt>
                <c:pt idx="583">
                  <c:v>8.5741991702156392E-2</c:v>
                </c:pt>
                <c:pt idx="584">
                  <c:v>0.18448124549555361</c:v>
                </c:pt>
                <c:pt idx="585">
                  <c:v>0.127184487725851</c:v>
                </c:pt>
                <c:pt idx="586">
                  <c:v>0.1060991789432021</c:v>
                </c:pt>
                <c:pt idx="587">
                  <c:v>0.13747618675064044</c:v>
                </c:pt>
                <c:pt idx="588">
                  <c:v>0.14811758230587152</c:v>
                </c:pt>
                <c:pt idx="589">
                  <c:v>0.13392471862155292</c:v>
                </c:pt>
                <c:pt idx="590">
                  <c:v>0.19608295322956348</c:v>
                </c:pt>
                <c:pt idx="591">
                  <c:v>0.17711123298815845</c:v>
                </c:pt>
                <c:pt idx="592">
                  <c:v>0.16686184128148207</c:v>
                </c:pt>
                <c:pt idx="593">
                  <c:v>0.13109018497976488</c:v>
                </c:pt>
                <c:pt idx="594">
                  <c:v>0.13781949384632053</c:v>
                </c:pt>
                <c:pt idx="595">
                  <c:v>0.15410126402867103</c:v>
                </c:pt>
                <c:pt idx="596">
                  <c:v>0.16716494030277412</c:v>
                </c:pt>
                <c:pt idx="597">
                  <c:v>0.18136430874132736</c:v>
                </c:pt>
                <c:pt idx="598">
                  <c:v>0.15600491218375467</c:v>
                </c:pt>
                <c:pt idx="599">
                  <c:v>0.15645538056313479</c:v>
                </c:pt>
                <c:pt idx="600">
                  <c:v>0.1402953066473816</c:v>
                </c:pt>
                <c:pt idx="601">
                  <c:v>0.17532544421459406</c:v>
                </c:pt>
                <c:pt idx="602">
                  <c:v>0.15524100087927806</c:v>
                </c:pt>
                <c:pt idx="603">
                  <c:v>0.14613155696584385</c:v>
                </c:pt>
                <c:pt idx="604">
                  <c:v>0.16763580932958594</c:v>
                </c:pt>
                <c:pt idx="605">
                  <c:v>0.15698594255702414</c:v>
                </c:pt>
                <c:pt idx="606">
                  <c:v>0.18060116462968456</c:v>
                </c:pt>
                <c:pt idx="607">
                  <c:v>0.16640648404744512</c:v>
                </c:pt>
                <c:pt idx="608">
                  <c:v>0.17764473261100444</c:v>
                </c:pt>
                <c:pt idx="609">
                  <c:v>0.1717466346871997</c:v>
                </c:pt>
                <c:pt idx="610">
                  <c:v>0.16748094031323629</c:v>
                </c:pt>
                <c:pt idx="611">
                  <c:v>0.18256697658780058</c:v>
                </c:pt>
                <c:pt idx="612">
                  <c:v>0.17374065866721966</c:v>
                </c:pt>
                <c:pt idx="613">
                  <c:v>0.1676007731851003</c:v>
                </c:pt>
                <c:pt idx="614">
                  <c:v>0.17677061701674396</c:v>
                </c:pt>
                <c:pt idx="615">
                  <c:v>0.16864026145969058</c:v>
                </c:pt>
                <c:pt idx="616">
                  <c:v>0.16588686585374712</c:v>
                </c:pt>
                <c:pt idx="617">
                  <c:v>0.16704781508905797</c:v>
                </c:pt>
                <c:pt idx="618">
                  <c:v>0.16637410137570102</c:v>
                </c:pt>
                <c:pt idx="619">
                  <c:v>0.17467152343801856</c:v>
                </c:pt>
                <c:pt idx="620">
                  <c:v>0.17678544457941076</c:v>
                </c:pt>
                <c:pt idx="621">
                  <c:v>0.17040697931850479</c:v>
                </c:pt>
                <c:pt idx="622">
                  <c:v>0.175573985042562</c:v>
                </c:pt>
                <c:pt idx="623">
                  <c:v>0.17787847269705465</c:v>
                </c:pt>
                <c:pt idx="624">
                  <c:v>0.16823606510190348</c:v>
                </c:pt>
                <c:pt idx="625">
                  <c:v>0.17403740562092784</c:v>
                </c:pt>
                <c:pt idx="626">
                  <c:v>0.17046471664570501</c:v>
                </c:pt>
                <c:pt idx="627">
                  <c:v>0.17341455133899275</c:v>
                </c:pt>
                <c:pt idx="628">
                  <c:v>0.16814094543794772</c:v>
                </c:pt>
                <c:pt idx="629">
                  <c:v>0.17267414735536851</c:v>
                </c:pt>
                <c:pt idx="630">
                  <c:v>0.17067244611159849</c:v>
                </c:pt>
                <c:pt idx="631">
                  <c:v>0.17011095443038043</c:v>
                </c:pt>
                <c:pt idx="632">
                  <c:v>0.16994998205394846</c:v>
                </c:pt>
                <c:pt idx="633">
                  <c:v>0.16927234253673756</c:v>
                </c:pt>
                <c:pt idx="634">
                  <c:v>0.17193730733417978</c:v>
                </c:pt>
                <c:pt idx="635">
                  <c:v>0.17565693927308079</c:v>
                </c:pt>
                <c:pt idx="636">
                  <c:v>0.17206547110901343</c:v>
                </c:pt>
                <c:pt idx="637">
                  <c:v>0.17367670981324868</c:v>
                </c:pt>
                <c:pt idx="638">
                  <c:v>0.17511386759149278</c:v>
                </c:pt>
                <c:pt idx="639">
                  <c:v>0.17466242350131944</c:v>
                </c:pt>
                <c:pt idx="640">
                  <c:v>0.17436979679861597</c:v>
                </c:pt>
                <c:pt idx="641">
                  <c:v>0.1754708587919534</c:v>
                </c:pt>
                <c:pt idx="642">
                  <c:v>0.17786263849685913</c:v>
                </c:pt>
                <c:pt idx="643">
                  <c:v>0.1818918801570526</c:v>
                </c:pt>
                <c:pt idx="644">
                  <c:v>0.17985277033036495</c:v>
                </c:pt>
                <c:pt idx="645">
                  <c:v>0.18300026197610908</c:v>
                </c:pt>
                <c:pt idx="646">
                  <c:v>0.18069848965354357</c:v>
                </c:pt>
                <c:pt idx="647">
                  <c:v>0.18205715100265968</c:v>
                </c:pt>
                <c:pt idx="648">
                  <c:v>0.18432461493928054</c:v>
                </c:pt>
                <c:pt idx="649">
                  <c:v>0.18374003745194006</c:v>
                </c:pt>
                <c:pt idx="650">
                  <c:v>0.18637267074107555</c:v>
                </c:pt>
                <c:pt idx="651">
                  <c:v>0.18913254429020893</c:v>
                </c:pt>
                <c:pt idx="652">
                  <c:v>0.18946216123160503</c:v>
                </c:pt>
                <c:pt idx="653">
                  <c:v>0.19183865805823058</c:v>
                </c:pt>
                <c:pt idx="654">
                  <c:v>0.19328487994680643</c:v>
                </c:pt>
                <c:pt idx="655">
                  <c:v>0.19567311459882875</c:v>
                </c:pt>
                <c:pt idx="656">
                  <c:v>0.19690045155180852</c:v>
                </c:pt>
                <c:pt idx="657">
                  <c:v>0.19852914887816231</c:v>
                </c:pt>
                <c:pt idx="658">
                  <c:v>0.20070987460880013</c:v>
                </c:pt>
                <c:pt idx="659">
                  <c:v>0.20271421026064013</c:v>
                </c:pt>
                <c:pt idx="660">
                  <c:v>0.20293709592119918</c:v>
                </c:pt>
                <c:pt idx="661">
                  <c:v>0.20551778979767199</c:v>
                </c:pt>
                <c:pt idx="662">
                  <c:v>0.20748461167327609</c:v>
                </c:pt>
                <c:pt idx="663">
                  <c:v>0.20795396822862205</c:v>
                </c:pt>
                <c:pt idx="664">
                  <c:v>0.2115445460530988</c:v>
                </c:pt>
                <c:pt idx="665">
                  <c:v>0.21352018489266122</c:v>
                </c:pt>
                <c:pt idx="666">
                  <c:v>0.21632180655819233</c:v>
                </c:pt>
                <c:pt idx="667">
                  <c:v>0.21797602716497638</c:v>
                </c:pt>
                <c:pt idx="668">
                  <c:v>0.22013869784677881</c:v>
                </c:pt>
                <c:pt idx="669">
                  <c:v>0.2227637266059862</c:v>
                </c:pt>
                <c:pt idx="670">
                  <c:v>0.22498342852090819</c:v>
                </c:pt>
                <c:pt idx="671">
                  <c:v>0.22970347372493094</c:v>
                </c:pt>
                <c:pt idx="672">
                  <c:v>0.23089511662006085</c:v>
                </c:pt>
                <c:pt idx="673">
                  <c:v>0.23306503637553455</c:v>
                </c:pt>
                <c:pt idx="674">
                  <c:v>0.23758122136436599</c:v>
                </c:pt>
                <c:pt idx="675">
                  <c:v>0.23904670432108138</c:v>
                </c:pt>
                <c:pt idx="676">
                  <c:v>0.24446712336251586</c:v>
                </c:pt>
                <c:pt idx="677">
                  <c:v>0.24721082253099275</c:v>
                </c:pt>
                <c:pt idx="678">
                  <c:v>0.24985900951829004</c:v>
                </c:pt>
                <c:pt idx="679">
                  <c:v>0.25325812611208642</c:v>
                </c:pt>
                <c:pt idx="680">
                  <c:v>0.25700420282079334</c:v>
                </c:pt>
                <c:pt idx="681">
                  <c:v>0.26059467180703039</c:v>
                </c:pt>
                <c:pt idx="682">
                  <c:v>0.26411686432778098</c:v>
                </c:pt>
                <c:pt idx="683">
                  <c:v>0.26737248615023973</c:v>
                </c:pt>
                <c:pt idx="684">
                  <c:v>0.27080141932554147</c:v>
                </c:pt>
                <c:pt idx="685">
                  <c:v>0.27493504421589737</c:v>
                </c:pt>
                <c:pt idx="686">
                  <c:v>0.27748721358335449</c:v>
                </c:pt>
                <c:pt idx="687">
                  <c:v>0.28105322273634004</c:v>
                </c:pt>
                <c:pt idx="688">
                  <c:v>0.28587349879507534</c:v>
                </c:pt>
                <c:pt idx="689">
                  <c:v>0.28931327221568931</c:v>
                </c:pt>
                <c:pt idx="690">
                  <c:v>0.29342398584540497</c:v>
                </c:pt>
                <c:pt idx="691">
                  <c:v>0.29808041379857236</c:v>
                </c:pt>
                <c:pt idx="692">
                  <c:v>0.30008569660695467</c:v>
                </c:pt>
                <c:pt idx="693">
                  <c:v>0.30394861854542582</c:v>
                </c:pt>
                <c:pt idx="694">
                  <c:v>0.30700219735031703</c:v>
                </c:pt>
                <c:pt idx="695">
                  <c:v>0.31041832217868759</c:v>
                </c:pt>
                <c:pt idx="696">
                  <c:v>0.31408171544987035</c:v>
                </c:pt>
                <c:pt idx="697">
                  <c:v>0.31729677134940887</c:v>
                </c:pt>
                <c:pt idx="698">
                  <c:v>0.32102495243885837</c:v>
                </c:pt>
                <c:pt idx="699">
                  <c:v>0.32218350126673273</c:v>
                </c:pt>
                <c:pt idx="700">
                  <c:v>0.32624777386548054</c:v>
                </c:pt>
                <c:pt idx="701">
                  <c:v>0.32826885492742108</c:v>
                </c:pt>
                <c:pt idx="702">
                  <c:v>0.33249495555037289</c:v>
                </c:pt>
                <c:pt idx="703">
                  <c:v>0.33488145869120756</c:v>
                </c:pt>
                <c:pt idx="704">
                  <c:v>0.33841835289466771</c:v>
                </c:pt>
                <c:pt idx="705">
                  <c:v>0.33983890057261851</c:v>
                </c:pt>
                <c:pt idx="706">
                  <c:v>0.34231690903915613</c:v>
                </c:pt>
                <c:pt idx="707">
                  <c:v>0.34455719653548877</c:v>
                </c:pt>
                <c:pt idx="708">
                  <c:v>0.34562450873065537</c:v>
                </c:pt>
                <c:pt idx="709">
                  <c:v>0.34743630883204618</c:v>
                </c:pt>
                <c:pt idx="710">
                  <c:v>0.34941801811008782</c:v>
                </c:pt>
                <c:pt idx="711">
                  <c:v>0.35155066321188522</c:v>
                </c:pt>
                <c:pt idx="712">
                  <c:v>0.35285399670118145</c:v>
                </c:pt>
                <c:pt idx="713">
                  <c:v>0.3534816910784358</c:v>
                </c:pt>
                <c:pt idx="714">
                  <c:v>0.35544480052962252</c:v>
                </c:pt>
                <c:pt idx="715">
                  <c:v>0.3562194584964975</c:v>
                </c:pt>
                <c:pt idx="716">
                  <c:v>0.3578771636559957</c:v>
                </c:pt>
                <c:pt idx="717">
                  <c:v>0.35856410509520331</c:v>
                </c:pt>
                <c:pt idx="718">
                  <c:v>0.35892418836683726</c:v>
                </c:pt>
                <c:pt idx="719">
                  <c:v>0.35972217323213157</c:v>
                </c:pt>
                <c:pt idx="720">
                  <c:v>0.35957603258029286</c:v>
                </c:pt>
                <c:pt idx="721">
                  <c:v>0.36018960450035248</c:v>
                </c:pt>
                <c:pt idx="722">
                  <c:v>0.36110318543486547</c:v>
                </c:pt>
                <c:pt idx="723">
                  <c:v>0.36094349291578776</c:v>
                </c:pt>
                <c:pt idx="724">
                  <c:v>0.36048760164142263</c:v>
                </c:pt>
                <c:pt idx="725">
                  <c:v>0.36054832260749514</c:v>
                </c:pt>
                <c:pt idx="726">
                  <c:v>0.3600065661207924</c:v>
                </c:pt>
                <c:pt idx="727">
                  <c:v>0.35820491749926126</c:v>
                </c:pt>
                <c:pt idx="728">
                  <c:v>0.35709314847575019</c:v>
                </c:pt>
                <c:pt idx="729">
                  <c:v>0.3562990467696292</c:v>
                </c:pt>
                <c:pt idx="730">
                  <c:v>0.35652333612304421</c:v>
                </c:pt>
                <c:pt idx="731">
                  <c:v>0.3538909265550072</c:v>
                </c:pt>
                <c:pt idx="732">
                  <c:v>0.35293578754919236</c:v>
                </c:pt>
                <c:pt idx="733">
                  <c:v>0.35218234365705714</c:v>
                </c:pt>
                <c:pt idx="734">
                  <c:v>0.3511787479339622</c:v>
                </c:pt>
                <c:pt idx="735">
                  <c:v>0.35071230682879723</c:v>
                </c:pt>
                <c:pt idx="736">
                  <c:v>0.34738134760861777</c:v>
                </c:pt>
                <c:pt idx="737">
                  <c:v>0.3479992714235845</c:v>
                </c:pt>
                <c:pt idx="738">
                  <c:v>0.34567927524298614</c:v>
                </c:pt>
                <c:pt idx="739">
                  <c:v>0.34535053350230754</c:v>
                </c:pt>
                <c:pt idx="740">
                  <c:v>0.34500097165928145</c:v>
                </c:pt>
                <c:pt idx="741">
                  <c:v>0.34423314508437991</c:v>
                </c:pt>
                <c:pt idx="742">
                  <c:v>0.3441758348423205</c:v>
                </c:pt>
                <c:pt idx="743">
                  <c:v>0.34325004694883771</c:v>
                </c:pt>
                <c:pt idx="744">
                  <c:v>0.34373364700757159</c:v>
                </c:pt>
                <c:pt idx="745">
                  <c:v>0.34322194120122929</c:v>
                </c:pt>
                <c:pt idx="746">
                  <c:v>0.34403786751238163</c:v>
                </c:pt>
                <c:pt idx="747">
                  <c:v>0.34429899835938893</c:v>
                </c:pt>
                <c:pt idx="748">
                  <c:v>0.34566131721902615</c:v>
                </c:pt>
                <c:pt idx="749">
                  <c:v>0.34677212664136775</c:v>
                </c:pt>
                <c:pt idx="750">
                  <c:v>0.34766109345565038</c:v>
                </c:pt>
                <c:pt idx="751">
                  <c:v>0.34894343683016577</c:v>
                </c:pt>
                <c:pt idx="752">
                  <c:v>0.35041855577062658</c:v>
                </c:pt>
                <c:pt idx="753">
                  <c:v>0.35197341869144472</c:v>
                </c:pt>
                <c:pt idx="754">
                  <c:v>0.35264692175324175</c:v>
                </c:pt>
                <c:pt idx="755">
                  <c:v>0.35543495679099668</c:v>
                </c:pt>
                <c:pt idx="756">
                  <c:v>0.3568123408170199</c:v>
                </c:pt>
                <c:pt idx="757">
                  <c:v>0.35881913418680716</c:v>
                </c:pt>
                <c:pt idx="758">
                  <c:v>0.36124539834999575</c:v>
                </c:pt>
                <c:pt idx="759">
                  <c:v>0.36181667829133712</c:v>
                </c:pt>
                <c:pt idx="760">
                  <c:v>0.3635222685459224</c:v>
                </c:pt>
                <c:pt idx="761">
                  <c:v>0.36415634843174355</c:v>
                </c:pt>
                <c:pt idx="762">
                  <c:v>0.36640947630435555</c:v>
                </c:pt>
                <c:pt idx="763">
                  <c:v>0.36561886489357026</c:v>
                </c:pt>
                <c:pt idx="764">
                  <c:v>0.366556573908978</c:v>
                </c:pt>
                <c:pt idx="765">
                  <c:v>0.36717958619609747</c:v>
                </c:pt>
                <c:pt idx="766">
                  <c:v>0.36736303134266579</c:v>
                </c:pt>
                <c:pt idx="767">
                  <c:v>0.36767904800755447</c:v>
                </c:pt>
                <c:pt idx="768">
                  <c:v>0.36651310806773901</c:v>
                </c:pt>
                <c:pt idx="769">
                  <c:v>0.36515627370898557</c:v>
                </c:pt>
                <c:pt idx="770">
                  <c:v>0.36393339575927702</c:v>
                </c:pt>
                <c:pt idx="771">
                  <c:v>0.36166425114399947</c:v>
                </c:pt>
                <c:pt idx="772">
                  <c:v>0.35915415694924802</c:v>
                </c:pt>
                <c:pt idx="773">
                  <c:v>0.35733095255539987</c:v>
                </c:pt>
                <c:pt idx="774">
                  <c:v>0.35602484476016566</c:v>
                </c:pt>
                <c:pt idx="775">
                  <c:v>0.35290858639641265</c:v>
                </c:pt>
                <c:pt idx="776">
                  <c:v>0.3488582313464752</c:v>
                </c:pt>
                <c:pt idx="777">
                  <c:v>0.34482553951482386</c:v>
                </c:pt>
                <c:pt idx="778">
                  <c:v>0.34203509865943055</c:v>
                </c:pt>
                <c:pt idx="779">
                  <c:v>0.33865109543744737</c:v>
                </c:pt>
                <c:pt idx="780">
                  <c:v>0.33448918562085844</c:v>
                </c:pt>
                <c:pt idx="781">
                  <c:v>0.33113722564883846</c:v>
                </c:pt>
                <c:pt idx="782">
                  <c:v>0.327198347578807</c:v>
                </c:pt>
                <c:pt idx="783">
                  <c:v>0.32212507474074931</c:v>
                </c:pt>
                <c:pt idx="784">
                  <c:v>0.31872514577977368</c:v>
                </c:pt>
                <c:pt idx="785">
                  <c:v>0.31404067985039374</c:v>
                </c:pt>
                <c:pt idx="786">
                  <c:v>0.31013949959424286</c:v>
                </c:pt>
                <c:pt idx="787">
                  <c:v>0.3054930188735015</c:v>
                </c:pt>
                <c:pt idx="788">
                  <c:v>0.30236865436143567</c:v>
                </c:pt>
                <c:pt idx="789">
                  <c:v>0.29767506170642272</c:v>
                </c:pt>
                <c:pt idx="790">
                  <c:v>0.2936033763245508</c:v>
                </c:pt>
                <c:pt idx="791">
                  <c:v>0.2887898579190748</c:v>
                </c:pt>
                <c:pt idx="792">
                  <c:v>0.28482538953142128</c:v>
                </c:pt>
                <c:pt idx="793">
                  <c:v>0.28033011731655133</c:v>
                </c:pt>
                <c:pt idx="794">
                  <c:v>0.27710781255150524</c:v>
                </c:pt>
                <c:pt idx="795">
                  <c:v>0.27273307882695419</c:v>
                </c:pt>
                <c:pt idx="796">
                  <c:v>0.26893548201650341</c:v>
                </c:pt>
                <c:pt idx="797">
                  <c:v>0.26469087779917166</c:v>
                </c:pt>
                <c:pt idx="798">
                  <c:v>0.26168143167793256</c:v>
                </c:pt>
                <c:pt idx="799">
                  <c:v>0.25901499556189128</c:v>
                </c:pt>
                <c:pt idx="800">
                  <c:v>0.2556212901489005</c:v>
                </c:pt>
                <c:pt idx="801">
                  <c:v>0.25158500885014828</c:v>
                </c:pt>
                <c:pt idx="802">
                  <c:v>0.2488941556231089</c:v>
                </c:pt>
                <c:pt idx="803">
                  <c:v>0.24626030587711373</c:v>
                </c:pt>
                <c:pt idx="804">
                  <c:v>0.24354587073569345</c:v>
                </c:pt>
                <c:pt idx="805">
                  <c:v>0.24107370730867383</c:v>
                </c:pt>
                <c:pt idx="806">
                  <c:v>0.23839367776003983</c:v>
                </c:pt>
                <c:pt idx="807">
                  <c:v>0.2367925750480917</c:v>
                </c:pt>
                <c:pt idx="808">
                  <c:v>0.23491435116770931</c:v>
                </c:pt>
                <c:pt idx="809">
                  <c:v>0.2329188325688451</c:v>
                </c:pt>
                <c:pt idx="810">
                  <c:v>0.23136829090685868</c:v>
                </c:pt>
                <c:pt idx="811">
                  <c:v>0.23078227926417916</c:v>
                </c:pt>
                <c:pt idx="812">
                  <c:v>0.22892247720063974</c:v>
                </c:pt>
                <c:pt idx="813">
                  <c:v>0.22802853879512108</c:v>
                </c:pt>
                <c:pt idx="814">
                  <c:v>0.2277120485303728</c:v>
                </c:pt>
                <c:pt idx="815">
                  <c:v>0.22620502029450057</c:v>
                </c:pt>
                <c:pt idx="816">
                  <c:v>0.22493253562909449</c:v>
                </c:pt>
                <c:pt idx="817">
                  <c:v>0.22526283718758483</c:v>
                </c:pt>
                <c:pt idx="818">
                  <c:v>0.22549703377039965</c:v>
                </c:pt>
                <c:pt idx="819">
                  <c:v>0.22502934902342864</c:v>
                </c:pt>
                <c:pt idx="820">
                  <c:v>0.22519694828115244</c:v>
                </c:pt>
                <c:pt idx="821">
                  <c:v>0.2251835222267794</c:v>
                </c:pt>
                <c:pt idx="822">
                  <c:v>0.22517974079123271</c:v>
                </c:pt>
                <c:pt idx="823">
                  <c:v>0.22554637450930032</c:v>
                </c:pt>
                <c:pt idx="824">
                  <c:v>0.22619432982924076</c:v>
                </c:pt>
                <c:pt idx="825">
                  <c:v>0.22654651362229111</c:v>
                </c:pt>
                <c:pt idx="826">
                  <c:v>0.22699515922752833</c:v>
                </c:pt>
                <c:pt idx="827">
                  <c:v>0.22760123927189796</c:v>
                </c:pt>
                <c:pt idx="828">
                  <c:v>0.22771700973173964</c:v>
                </c:pt>
                <c:pt idx="829">
                  <c:v>0.22903408785281626</c:v>
                </c:pt>
                <c:pt idx="830">
                  <c:v>0.22951856758547101</c:v>
                </c:pt>
                <c:pt idx="831">
                  <c:v>0.22903746814241055</c:v>
                </c:pt>
                <c:pt idx="832">
                  <c:v>0.22915512455676912</c:v>
                </c:pt>
                <c:pt idx="833">
                  <c:v>0.23021595220252672</c:v>
                </c:pt>
                <c:pt idx="834">
                  <c:v>0.23009688464128414</c:v>
                </c:pt>
                <c:pt idx="835">
                  <c:v>0.22957223854743719</c:v>
                </c:pt>
                <c:pt idx="836">
                  <c:v>0.22880480804385694</c:v>
                </c:pt>
                <c:pt idx="837">
                  <c:v>0.2283504270909425</c:v>
                </c:pt>
                <c:pt idx="838">
                  <c:v>0.22651071174247839</c:v>
                </c:pt>
                <c:pt idx="839">
                  <c:v>0.22666039582248354</c:v>
                </c:pt>
                <c:pt idx="840">
                  <c:v>0.22462439452271166</c:v>
                </c:pt>
                <c:pt idx="841">
                  <c:v>0.22283682065006061</c:v>
                </c:pt>
                <c:pt idx="842">
                  <c:v>0.2220886338175867</c:v>
                </c:pt>
                <c:pt idx="843">
                  <c:v>0.21948954880776211</c:v>
                </c:pt>
                <c:pt idx="844">
                  <c:v>0.21809292898770005</c:v>
                </c:pt>
                <c:pt idx="845">
                  <c:v>0.21596513795151701</c:v>
                </c:pt>
                <c:pt idx="846">
                  <c:v>0.21305810703075501</c:v>
                </c:pt>
                <c:pt idx="847">
                  <c:v>0.21073218590797399</c:v>
                </c:pt>
                <c:pt idx="848">
                  <c:v>0.20786708563274481</c:v>
                </c:pt>
                <c:pt idx="849">
                  <c:v>0.20516269944566501</c:v>
                </c:pt>
                <c:pt idx="850">
                  <c:v>0.20266271681029729</c:v>
                </c:pt>
                <c:pt idx="851">
                  <c:v>0.20014288430207561</c:v>
                </c:pt>
                <c:pt idx="852">
                  <c:v>0.19695235453865928</c:v>
                </c:pt>
                <c:pt idx="853">
                  <c:v>0.19429936398463815</c:v>
                </c:pt>
                <c:pt idx="854">
                  <c:v>0.19183112375172706</c:v>
                </c:pt>
                <c:pt idx="855">
                  <c:v>0.18781023850735962</c:v>
                </c:pt>
                <c:pt idx="856">
                  <c:v>0.18528314038924326</c:v>
                </c:pt>
                <c:pt idx="857">
                  <c:v>0.18220486282524168</c:v>
                </c:pt>
                <c:pt idx="858">
                  <c:v>0.1792669742886589</c:v>
                </c:pt>
                <c:pt idx="859">
                  <c:v>0.17647408795986269</c:v>
                </c:pt>
                <c:pt idx="860">
                  <c:v>0.17403665673170854</c:v>
                </c:pt>
                <c:pt idx="861">
                  <c:v>0.17067055922577701</c:v>
                </c:pt>
                <c:pt idx="862">
                  <c:v>0.16805247198977685</c:v>
                </c:pt>
                <c:pt idx="863">
                  <c:v>0.16503454909605708</c:v>
                </c:pt>
                <c:pt idx="864">
                  <c:v>0.16219005710639939</c:v>
                </c:pt>
                <c:pt idx="865">
                  <c:v>0.15992566962633958</c:v>
                </c:pt>
                <c:pt idx="866">
                  <c:v>0.15710601084368936</c:v>
                </c:pt>
                <c:pt idx="867">
                  <c:v>0.1548158099587929</c:v>
                </c:pt>
                <c:pt idx="868">
                  <c:v>0.15229713039101156</c:v>
                </c:pt>
                <c:pt idx="869">
                  <c:v>0.14987094749471774</c:v>
                </c:pt>
                <c:pt idx="870">
                  <c:v>0.14785957405295486</c:v>
                </c:pt>
                <c:pt idx="871">
                  <c:v>0.1455557611564933</c:v>
                </c:pt>
                <c:pt idx="872">
                  <c:v>0.14336520859508917</c:v>
                </c:pt>
                <c:pt idx="873">
                  <c:v>0.14141963911358507</c:v>
                </c:pt>
                <c:pt idx="874">
                  <c:v>0.13905388300854468</c:v>
                </c:pt>
                <c:pt idx="875">
                  <c:v>0.13707626762839875</c:v>
                </c:pt>
                <c:pt idx="876">
                  <c:v>0.13477741741407584</c:v>
                </c:pt>
                <c:pt idx="877">
                  <c:v>0.13335574100645003</c:v>
                </c:pt>
                <c:pt idx="878">
                  <c:v>0.13163814877164831</c:v>
                </c:pt>
                <c:pt idx="879">
                  <c:v>0.12965775849250438</c:v>
                </c:pt>
                <c:pt idx="880">
                  <c:v>0.12772333217239767</c:v>
                </c:pt>
                <c:pt idx="881">
                  <c:v>0.12628426722411104</c:v>
                </c:pt>
                <c:pt idx="882">
                  <c:v>0.12392232993145351</c:v>
                </c:pt>
                <c:pt idx="883">
                  <c:v>0.12260730265473328</c:v>
                </c:pt>
                <c:pt idx="884">
                  <c:v>0.12102101119017465</c:v>
                </c:pt>
                <c:pt idx="885">
                  <c:v>0.11940923346736931</c:v>
                </c:pt>
                <c:pt idx="886">
                  <c:v>0.11772341393803588</c:v>
                </c:pt>
                <c:pt idx="887">
                  <c:v>0.11669944820248532</c:v>
                </c:pt>
                <c:pt idx="888">
                  <c:v>0.11473325282897916</c:v>
                </c:pt>
                <c:pt idx="889">
                  <c:v>0.11370331380060161</c:v>
                </c:pt>
                <c:pt idx="890">
                  <c:v>0.11216414625704879</c:v>
                </c:pt>
                <c:pt idx="891">
                  <c:v>0.11070109817709788</c:v>
                </c:pt>
                <c:pt idx="892">
                  <c:v>0.10929122061923778</c:v>
                </c:pt>
                <c:pt idx="893">
                  <c:v>0.10813004616177598</c:v>
                </c:pt>
                <c:pt idx="894">
                  <c:v>0.10717674413631316</c:v>
                </c:pt>
                <c:pt idx="895">
                  <c:v>0.10598143025286783</c:v>
                </c:pt>
                <c:pt idx="896">
                  <c:v>0.10502405010500758</c:v>
                </c:pt>
                <c:pt idx="897">
                  <c:v>0.10414410108301468</c:v>
                </c:pt>
                <c:pt idx="898">
                  <c:v>0.10386791901048149</c:v>
                </c:pt>
                <c:pt idx="899">
                  <c:v>0.10287132139969211</c:v>
                </c:pt>
                <c:pt idx="900">
                  <c:v>0.10201056407222396</c:v>
                </c:pt>
                <c:pt idx="901">
                  <c:v>0.10132901869348314</c:v>
                </c:pt>
                <c:pt idx="902">
                  <c:v>0.100973583630963</c:v>
                </c:pt>
                <c:pt idx="903">
                  <c:v>0.10048819643772515</c:v>
                </c:pt>
                <c:pt idx="904">
                  <c:v>0.10011530299120149</c:v>
                </c:pt>
                <c:pt idx="905">
                  <c:v>9.9664762269617055E-2</c:v>
                </c:pt>
                <c:pt idx="906">
                  <c:v>9.942565128762236E-2</c:v>
                </c:pt>
                <c:pt idx="907">
                  <c:v>9.9014133858062944E-2</c:v>
                </c:pt>
                <c:pt idx="908">
                  <c:v>9.8240436017627844E-2</c:v>
                </c:pt>
                <c:pt idx="909">
                  <c:v>9.8407727975550516E-2</c:v>
                </c:pt>
                <c:pt idx="910">
                  <c:v>9.8106127848046787E-2</c:v>
                </c:pt>
                <c:pt idx="911">
                  <c:v>9.7667655784682547E-2</c:v>
                </c:pt>
                <c:pt idx="912">
                  <c:v>9.727651607562661E-2</c:v>
                </c:pt>
                <c:pt idx="913">
                  <c:v>9.6774698848480251E-2</c:v>
                </c:pt>
                <c:pt idx="914">
                  <c:v>9.6154903537677985E-2</c:v>
                </c:pt>
                <c:pt idx="915">
                  <c:v>9.5583768486364393E-2</c:v>
                </c:pt>
                <c:pt idx="916">
                  <c:v>9.5115689226168809E-2</c:v>
                </c:pt>
                <c:pt idx="917">
                  <c:v>9.3707328899733253E-2</c:v>
                </c:pt>
                <c:pt idx="918">
                  <c:v>9.3401908860711411E-2</c:v>
                </c:pt>
                <c:pt idx="919">
                  <c:v>9.2106661608011731E-2</c:v>
                </c:pt>
                <c:pt idx="920">
                  <c:v>9.0651293289258764E-2</c:v>
                </c:pt>
                <c:pt idx="921">
                  <c:v>9.0055762087723992E-2</c:v>
                </c:pt>
                <c:pt idx="922">
                  <c:v>8.8723091654508493E-2</c:v>
                </c:pt>
                <c:pt idx="923">
                  <c:v>8.7080169244468084E-2</c:v>
                </c:pt>
                <c:pt idx="924">
                  <c:v>8.6248832423417285E-2</c:v>
                </c:pt>
                <c:pt idx="925">
                  <c:v>8.4180973298580833E-2</c:v>
                </c:pt>
                <c:pt idx="926">
                  <c:v>8.2740268992078272E-2</c:v>
                </c:pt>
                <c:pt idx="927">
                  <c:v>8.1339914501876484E-2</c:v>
                </c:pt>
                <c:pt idx="928">
                  <c:v>7.959790734962513E-2</c:v>
                </c:pt>
                <c:pt idx="929">
                  <c:v>7.8119597833587795E-2</c:v>
                </c:pt>
                <c:pt idx="930">
                  <c:v>7.6096900101407169E-2</c:v>
                </c:pt>
                <c:pt idx="931">
                  <c:v>7.457777414121744E-2</c:v>
                </c:pt>
                <c:pt idx="932">
                  <c:v>7.3005038306573303E-2</c:v>
                </c:pt>
                <c:pt idx="933">
                  <c:v>7.1277513965199865E-2</c:v>
                </c:pt>
                <c:pt idx="934">
                  <c:v>6.977144318049841E-2</c:v>
                </c:pt>
                <c:pt idx="935">
                  <c:v>6.771077414296113E-2</c:v>
                </c:pt>
                <c:pt idx="936">
                  <c:v>6.6102463373912818E-2</c:v>
                </c:pt>
                <c:pt idx="937">
                  <c:v>6.4408842784110576E-2</c:v>
                </c:pt>
                <c:pt idx="938">
                  <c:v>6.3297495299246068E-2</c:v>
                </c:pt>
                <c:pt idx="939">
                  <c:v>6.1473288927956241E-2</c:v>
                </c:pt>
                <c:pt idx="940">
                  <c:v>6.0007941117058532E-2</c:v>
                </c:pt>
                <c:pt idx="941">
                  <c:v>5.8675356012308368E-2</c:v>
                </c:pt>
                <c:pt idx="942">
                  <c:v>5.7414424254411962E-2</c:v>
                </c:pt>
                <c:pt idx="943">
                  <c:v>5.6048553680659141E-2</c:v>
                </c:pt>
                <c:pt idx="944">
                  <c:v>5.4776730153643705E-2</c:v>
                </c:pt>
                <c:pt idx="945">
                  <c:v>5.3939785490946891E-2</c:v>
                </c:pt>
                <c:pt idx="946">
                  <c:v>5.2411144116337412E-2</c:v>
                </c:pt>
                <c:pt idx="947">
                  <c:v>5.1408852766828952E-2</c:v>
                </c:pt>
                <c:pt idx="948">
                  <c:v>5.0506500504882333E-2</c:v>
                </c:pt>
                <c:pt idx="949">
                  <c:v>4.9686072169459028E-2</c:v>
                </c:pt>
                <c:pt idx="950">
                  <c:v>4.852311066968143E-2</c:v>
                </c:pt>
                <c:pt idx="951">
                  <c:v>4.754702020801118E-2</c:v>
                </c:pt>
                <c:pt idx="952">
                  <c:v>4.7114027827462823E-2</c:v>
                </c:pt>
                <c:pt idx="953">
                  <c:v>4.6276516797597207E-2</c:v>
                </c:pt>
                <c:pt idx="954">
                  <c:v>4.5206404361686214E-2</c:v>
                </c:pt>
                <c:pt idx="955">
                  <c:v>4.472198694001818E-2</c:v>
                </c:pt>
                <c:pt idx="956">
                  <c:v>4.4326834246935828E-2</c:v>
                </c:pt>
                <c:pt idx="957">
                  <c:v>4.3644757680578274E-2</c:v>
                </c:pt>
                <c:pt idx="958">
                  <c:v>4.3096885307221229E-2</c:v>
                </c:pt>
                <c:pt idx="959">
                  <c:v>4.2303946251679825E-2</c:v>
                </c:pt>
                <c:pt idx="960">
                  <c:v>4.2109138953685663E-2</c:v>
                </c:pt>
                <c:pt idx="961">
                  <c:v>4.1514109691114298E-2</c:v>
                </c:pt>
                <c:pt idx="962">
                  <c:v>4.0853092521224051E-2</c:v>
                </c:pt>
                <c:pt idx="963">
                  <c:v>4.0846041246955338E-2</c:v>
                </c:pt>
                <c:pt idx="964">
                  <c:v>4.0801952041781643E-2</c:v>
                </c:pt>
                <c:pt idx="965">
                  <c:v>4.0004569096568431E-2</c:v>
                </c:pt>
                <c:pt idx="966">
                  <c:v>3.9969132781059416E-2</c:v>
                </c:pt>
                <c:pt idx="967">
                  <c:v>3.9831463412359339E-2</c:v>
                </c:pt>
                <c:pt idx="968">
                  <c:v>3.9187675304923224E-2</c:v>
                </c:pt>
                <c:pt idx="969">
                  <c:v>3.9002167690064177E-2</c:v>
                </c:pt>
                <c:pt idx="970">
                  <c:v>3.8690518639711118E-2</c:v>
                </c:pt>
                <c:pt idx="971">
                  <c:v>3.839413489748162E-2</c:v>
                </c:pt>
                <c:pt idx="972">
                  <c:v>3.8630208711909274E-2</c:v>
                </c:pt>
                <c:pt idx="973">
                  <c:v>3.8825668486501326E-2</c:v>
                </c:pt>
                <c:pt idx="974">
                  <c:v>3.8434395018842861E-2</c:v>
                </c:pt>
                <c:pt idx="975">
                  <c:v>3.8555477971471373E-2</c:v>
                </c:pt>
                <c:pt idx="976">
                  <c:v>3.8513426544661271E-2</c:v>
                </c:pt>
                <c:pt idx="977">
                  <c:v>3.8249364156335272E-2</c:v>
                </c:pt>
                <c:pt idx="978">
                  <c:v>3.8370054708252777E-2</c:v>
                </c:pt>
                <c:pt idx="979">
                  <c:v>3.8120003698273855E-2</c:v>
                </c:pt>
                <c:pt idx="980">
                  <c:v>3.7954427267475263E-2</c:v>
                </c:pt>
                <c:pt idx="981">
                  <c:v>3.8058160197952835E-2</c:v>
                </c:pt>
                <c:pt idx="982">
                  <c:v>3.7891710869120708E-2</c:v>
                </c:pt>
                <c:pt idx="983">
                  <c:v>3.7489403095663426E-2</c:v>
                </c:pt>
                <c:pt idx="984">
                  <c:v>3.726199310001483E-2</c:v>
                </c:pt>
                <c:pt idx="985">
                  <c:v>3.7092968219542111E-2</c:v>
                </c:pt>
                <c:pt idx="986">
                  <c:v>3.6757316405669635E-2</c:v>
                </c:pt>
                <c:pt idx="987">
                  <c:v>3.7021268739989274E-2</c:v>
                </c:pt>
                <c:pt idx="988">
                  <c:v>3.6441661949004001E-2</c:v>
                </c:pt>
                <c:pt idx="989">
                  <c:v>3.5976183188506983E-2</c:v>
                </c:pt>
                <c:pt idx="990">
                  <c:v>3.5908775598393589E-2</c:v>
                </c:pt>
                <c:pt idx="991">
                  <c:v>3.5709453880327161E-2</c:v>
                </c:pt>
                <c:pt idx="992">
                  <c:v>3.5073480072837379E-2</c:v>
                </c:pt>
                <c:pt idx="993">
                  <c:v>3.4893304782529777E-2</c:v>
                </c:pt>
                <c:pt idx="994">
                  <c:v>3.4228953663808154E-2</c:v>
                </c:pt>
                <c:pt idx="995">
                  <c:v>3.4053817193520602E-2</c:v>
                </c:pt>
                <c:pt idx="996">
                  <c:v>3.384249954703078E-2</c:v>
                </c:pt>
                <c:pt idx="997">
                  <c:v>3.3399098815834805E-2</c:v>
                </c:pt>
                <c:pt idx="998">
                  <c:v>3.3276566133505658E-2</c:v>
                </c:pt>
                <c:pt idx="999">
                  <c:v>3.2847254038074342E-2</c:v>
                </c:pt>
                <c:pt idx="1000">
                  <c:v>3.2450656876171213E-2</c:v>
                </c:pt>
                <c:pt idx="1001">
                  <c:v>3.1923307008508386E-2</c:v>
                </c:pt>
                <c:pt idx="1002">
                  <c:v>3.1705418320262663E-2</c:v>
                </c:pt>
                <c:pt idx="1003">
                  <c:v>3.1218538943082436E-2</c:v>
                </c:pt>
                <c:pt idx="1004">
                  <c:v>3.1168325888373205E-2</c:v>
                </c:pt>
                <c:pt idx="1005">
                  <c:v>3.0844542588842436E-2</c:v>
                </c:pt>
                <c:pt idx="1006">
                  <c:v>3.0117252973223568E-2</c:v>
                </c:pt>
                <c:pt idx="1007">
                  <c:v>3.0107060162050961E-2</c:v>
                </c:pt>
                <c:pt idx="1008">
                  <c:v>2.9783384536243532E-2</c:v>
                </c:pt>
                <c:pt idx="1009">
                  <c:v>2.903227170330272E-2</c:v>
                </c:pt>
                <c:pt idx="1010">
                  <c:v>2.8980543147558879E-2</c:v>
                </c:pt>
                <c:pt idx="1011">
                  <c:v>2.8740572433476372E-2</c:v>
                </c:pt>
                <c:pt idx="1012">
                  <c:v>2.8310292334806517E-2</c:v>
                </c:pt>
                <c:pt idx="1013">
                  <c:v>2.8003314371338919E-2</c:v>
                </c:pt>
                <c:pt idx="1014">
                  <c:v>2.7769244368997983E-2</c:v>
                </c:pt>
                <c:pt idx="1015">
                  <c:v>2.7445521993818472E-2</c:v>
                </c:pt>
                <c:pt idx="1016">
                  <c:v>2.7445251382289385E-2</c:v>
                </c:pt>
                <c:pt idx="1017">
                  <c:v>2.724343131014241E-2</c:v>
                </c:pt>
                <c:pt idx="1018">
                  <c:v>2.7026548342881193E-2</c:v>
                </c:pt>
                <c:pt idx="1019">
                  <c:v>2.6387188856037413E-2</c:v>
                </c:pt>
                <c:pt idx="1020">
                  <c:v>2.6463167294824771E-2</c:v>
                </c:pt>
                <c:pt idx="1021">
                  <c:v>2.6315519773340609E-2</c:v>
                </c:pt>
                <c:pt idx="1022">
                  <c:v>2.60364067821926E-2</c:v>
                </c:pt>
                <c:pt idx="1023">
                  <c:v>2.578995103444294E-2</c:v>
                </c:pt>
                <c:pt idx="1024">
                  <c:v>2.5725680001237039E-2</c:v>
                </c:pt>
                <c:pt idx="1025">
                  <c:v>2.5642613276182377E-2</c:v>
                </c:pt>
                <c:pt idx="1026">
                  <c:v>2.5567644213752988E-2</c:v>
                </c:pt>
                <c:pt idx="1027">
                  <c:v>2.5150848600163644E-2</c:v>
                </c:pt>
                <c:pt idx="1028">
                  <c:v>2.5202185464816923E-2</c:v>
                </c:pt>
                <c:pt idx="1029">
                  <c:v>2.5077250340861737E-2</c:v>
                </c:pt>
                <c:pt idx="1030">
                  <c:v>2.4814021736246639E-2</c:v>
                </c:pt>
                <c:pt idx="1031">
                  <c:v>2.4742093608254856E-2</c:v>
                </c:pt>
                <c:pt idx="1032">
                  <c:v>2.5041478458199096E-2</c:v>
                </c:pt>
                <c:pt idx="1033">
                  <c:v>2.4655117947433913E-2</c:v>
                </c:pt>
                <c:pt idx="1034">
                  <c:v>2.4677943173475728E-2</c:v>
                </c:pt>
                <c:pt idx="1035">
                  <c:v>2.4370893818615319E-2</c:v>
                </c:pt>
                <c:pt idx="1036">
                  <c:v>2.4139469104866404E-2</c:v>
                </c:pt>
                <c:pt idx="1037">
                  <c:v>2.4063041117439801E-2</c:v>
                </c:pt>
                <c:pt idx="1038">
                  <c:v>2.4003078440075792E-2</c:v>
                </c:pt>
                <c:pt idx="1039">
                  <c:v>2.3776796652130686E-2</c:v>
                </c:pt>
                <c:pt idx="1040">
                  <c:v>2.3653942907058981E-2</c:v>
                </c:pt>
                <c:pt idx="1041">
                  <c:v>2.3700738038347963E-2</c:v>
                </c:pt>
                <c:pt idx="1042">
                  <c:v>2.3730169403522308E-2</c:v>
                </c:pt>
                <c:pt idx="1043">
                  <c:v>2.3409621453797977E-2</c:v>
                </c:pt>
                <c:pt idx="1044">
                  <c:v>2.3369733626463024E-2</c:v>
                </c:pt>
                <c:pt idx="1045">
                  <c:v>2.317337473918829E-2</c:v>
                </c:pt>
                <c:pt idx="1046">
                  <c:v>2.3089252205763119E-2</c:v>
                </c:pt>
                <c:pt idx="1047">
                  <c:v>2.2879290844402114E-2</c:v>
                </c:pt>
                <c:pt idx="1048">
                  <c:v>2.3034390323402862E-2</c:v>
                </c:pt>
                <c:pt idx="1049">
                  <c:v>2.30894083714311E-2</c:v>
                </c:pt>
                <c:pt idx="1050">
                  <c:v>2.2457815339270229E-2</c:v>
                </c:pt>
                <c:pt idx="1051">
                  <c:v>2.2984785330174784E-2</c:v>
                </c:pt>
                <c:pt idx="1052">
                  <c:v>2.2657045227360326E-2</c:v>
                </c:pt>
                <c:pt idx="1053">
                  <c:v>2.2707066796107622E-2</c:v>
                </c:pt>
                <c:pt idx="1054">
                  <c:v>2.2927749284194152E-2</c:v>
                </c:pt>
                <c:pt idx="1055">
                  <c:v>2.2716127624196919E-2</c:v>
                </c:pt>
                <c:pt idx="1056">
                  <c:v>2.2257160453923924E-2</c:v>
                </c:pt>
                <c:pt idx="1057">
                  <c:v>2.2834847226875024E-2</c:v>
                </c:pt>
                <c:pt idx="1058">
                  <c:v>2.2993788308147023E-2</c:v>
                </c:pt>
                <c:pt idx="1059">
                  <c:v>2.2757744208448005E-2</c:v>
                </c:pt>
                <c:pt idx="1060">
                  <c:v>2.3036447718179934E-2</c:v>
                </c:pt>
                <c:pt idx="1061">
                  <c:v>2.3141539522123528E-2</c:v>
                </c:pt>
                <c:pt idx="1062">
                  <c:v>2.3023899554770383E-2</c:v>
                </c:pt>
                <c:pt idx="1063">
                  <c:v>2.2779705246534013E-2</c:v>
                </c:pt>
                <c:pt idx="1064">
                  <c:v>2.3065327341610403E-2</c:v>
                </c:pt>
                <c:pt idx="1065">
                  <c:v>2.3344745249613816E-2</c:v>
                </c:pt>
                <c:pt idx="1066">
                  <c:v>2.3261724144764948E-2</c:v>
                </c:pt>
                <c:pt idx="1067">
                  <c:v>2.3458416705203183E-2</c:v>
                </c:pt>
                <c:pt idx="1068">
                  <c:v>2.3386910588426124E-2</c:v>
                </c:pt>
                <c:pt idx="1069">
                  <c:v>2.3448106591408779E-2</c:v>
                </c:pt>
                <c:pt idx="1070">
                  <c:v>2.365959011406453E-2</c:v>
                </c:pt>
                <c:pt idx="1071">
                  <c:v>2.3584209525033151E-2</c:v>
                </c:pt>
                <c:pt idx="1072">
                  <c:v>2.3393112280162831E-2</c:v>
                </c:pt>
                <c:pt idx="1073">
                  <c:v>2.3610171479446787E-2</c:v>
                </c:pt>
                <c:pt idx="1074">
                  <c:v>2.3729259473992306E-2</c:v>
                </c:pt>
                <c:pt idx="1075">
                  <c:v>2.3701706074167814E-2</c:v>
                </c:pt>
                <c:pt idx="1076">
                  <c:v>2.350319626508475E-2</c:v>
                </c:pt>
                <c:pt idx="1077">
                  <c:v>2.3813110378366392E-2</c:v>
                </c:pt>
                <c:pt idx="1078">
                  <c:v>2.3725554934008006E-2</c:v>
                </c:pt>
                <c:pt idx="1079">
                  <c:v>2.3684777453180483E-2</c:v>
                </c:pt>
                <c:pt idx="1080">
                  <c:v>2.3882160293119931E-2</c:v>
                </c:pt>
                <c:pt idx="1081">
                  <c:v>2.3783336013416631E-2</c:v>
                </c:pt>
                <c:pt idx="1082">
                  <c:v>2.3707101042528378E-2</c:v>
                </c:pt>
                <c:pt idx="1083">
                  <c:v>2.3646560001225378E-2</c:v>
                </c:pt>
                <c:pt idx="1084">
                  <c:v>2.3783039702380368E-2</c:v>
                </c:pt>
                <c:pt idx="1085">
                  <c:v>2.3620941009610444E-2</c:v>
                </c:pt>
                <c:pt idx="1086">
                  <c:v>2.3762686604519301E-2</c:v>
                </c:pt>
                <c:pt idx="1087">
                  <c:v>2.3890174873249584E-2</c:v>
                </c:pt>
                <c:pt idx="1088">
                  <c:v>2.387397431569746E-2</c:v>
                </c:pt>
                <c:pt idx="1089">
                  <c:v>2.4127210911944433E-2</c:v>
                </c:pt>
                <c:pt idx="1090">
                  <c:v>2.3932489633616175E-2</c:v>
                </c:pt>
                <c:pt idx="1091">
                  <c:v>2.4486894255801181E-2</c:v>
                </c:pt>
                <c:pt idx="1092">
                  <c:v>2.4144229967891909E-2</c:v>
                </c:pt>
                <c:pt idx="1093">
                  <c:v>2.3821357037397392E-2</c:v>
                </c:pt>
                <c:pt idx="1094">
                  <c:v>2.4089155339899443E-2</c:v>
                </c:pt>
                <c:pt idx="1095">
                  <c:v>2.4212109384947694E-2</c:v>
                </c:pt>
                <c:pt idx="1096">
                  <c:v>2.4278905952504551E-2</c:v>
                </c:pt>
                <c:pt idx="1097">
                  <c:v>2.4102221257756573E-2</c:v>
                </c:pt>
                <c:pt idx="1098">
                  <c:v>2.4385717897787457E-2</c:v>
                </c:pt>
                <c:pt idx="1099">
                  <c:v>2.4117063287658377E-2</c:v>
                </c:pt>
                <c:pt idx="1100">
                  <c:v>2.42682135732116E-2</c:v>
                </c:pt>
                <c:pt idx="1101">
                  <c:v>2.4234018314492248E-2</c:v>
                </c:pt>
                <c:pt idx="1102">
                  <c:v>2.4535029853791204E-2</c:v>
                </c:pt>
                <c:pt idx="1103">
                  <c:v>2.4429628982396062E-2</c:v>
                </c:pt>
                <c:pt idx="1104">
                  <c:v>2.4373804756414291E-2</c:v>
                </c:pt>
                <c:pt idx="1105">
                  <c:v>2.4449382801405628E-2</c:v>
                </c:pt>
                <c:pt idx="1106">
                  <c:v>2.4291298355208518E-2</c:v>
                </c:pt>
                <c:pt idx="1107">
                  <c:v>2.3701307333067106E-2</c:v>
                </c:pt>
                <c:pt idx="1108">
                  <c:v>2.4098985736289033E-2</c:v>
                </c:pt>
                <c:pt idx="1109">
                  <c:v>2.424000712609338E-2</c:v>
                </c:pt>
                <c:pt idx="1110">
                  <c:v>2.3996404396235196E-2</c:v>
                </c:pt>
                <c:pt idx="1111">
                  <c:v>2.4071685838982185E-2</c:v>
                </c:pt>
                <c:pt idx="1112">
                  <c:v>2.4204532806202758E-2</c:v>
                </c:pt>
                <c:pt idx="1113">
                  <c:v>2.3999941228694421E-2</c:v>
                </c:pt>
                <c:pt idx="1114">
                  <c:v>2.3839404789963339E-2</c:v>
                </c:pt>
                <c:pt idx="1115">
                  <c:v>2.3896447583329997E-2</c:v>
                </c:pt>
                <c:pt idx="1116">
                  <c:v>2.3765826398175399E-2</c:v>
                </c:pt>
                <c:pt idx="1117">
                  <c:v>2.3818989319802877E-2</c:v>
                </c:pt>
                <c:pt idx="1118">
                  <c:v>2.3699584076709371E-2</c:v>
                </c:pt>
                <c:pt idx="1119">
                  <c:v>2.3268408532878218E-2</c:v>
                </c:pt>
                <c:pt idx="1120">
                  <c:v>2.3384571283130304E-2</c:v>
                </c:pt>
                <c:pt idx="1121">
                  <c:v>2.3438625191765705E-2</c:v>
                </c:pt>
                <c:pt idx="1122">
                  <c:v>2.3201330767020134E-2</c:v>
                </c:pt>
                <c:pt idx="1123">
                  <c:v>2.2985911326712447E-2</c:v>
                </c:pt>
                <c:pt idx="1124">
                  <c:v>2.2884456323016833E-2</c:v>
                </c:pt>
                <c:pt idx="1125">
                  <c:v>2.3001542344420228E-2</c:v>
                </c:pt>
                <c:pt idx="1126">
                  <c:v>2.2845370213722585E-2</c:v>
                </c:pt>
                <c:pt idx="1127">
                  <c:v>2.2575468604146359E-2</c:v>
                </c:pt>
                <c:pt idx="1128">
                  <c:v>2.2559132438745966E-2</c:v>
                </c:pt>
                <c:pt idx="1129">
                  <c:v>2.2237397138996987E-2</c:v>
                </c:pt>
                <c:pt idx="1130">
                  <c:v>2.2380093522649955E-2</c:v>
                </c:pt>
                <c:pt idx="1131">
                  <c:v>2.2207746276227888E-2</c:v>
                </c:pt>
                <c:pt idx="1132">
                  <c:v>2.2245648469346041E-2</c:v>
                </c:pt>
                <c:pt idx="1133">
                  <c:v>2.1964985724404348E-2</c:v>
                </c:pt>
                <c:pt idx="1134">
                  <c:v>2.1787010906832951E-2</c:v>
                </c:pt>
                <c:pt idx="1135">
                  <c:v>2.172035372405566E-2</c:v>
                </c:pt>
                <c:pt idx="1136">
                  <c:v>2.1083671118638181E-2</c:v>
                </c:pt>
                <c:pt idx="1137">
                  <c:v>2.1874088121023219E-2</c:v>
                </c:pt>
                <c:pt idx="1138">
                  <c:v>2.1415687481132928E-2</c:v>
                </c:pt>
                <c:pt idx="1139">
                  <c:v>2.1138784016515491E-2</c:v>
                </c:pt>
                <c:pt idx="1140">
                  <c:v>2.1220739833762242E-2</c:v>
                </c:pt>
                <c:pt idx="1141">
                  <c:v>2.0860623123367547E-2</c:v>
                </c:pt>
                <c:pt idx="1142">
                  <c:v>2.0889717735750435E-2</c:v>
                </c:pt>
                <c:pt idx="1143">
                  <c:v>2.0745815390081301E-2</c:v>
                </c:pt>
                <c:pt idx="1144">
                  <c:v>2.0838246012991418E-2</c:v>
                </c:pt>
                <c:pt idx="1145">
                  <c:v>2.0590262283826696E-2</c:v>
                </c:pt>
                <c:pt idx="1146">
                  <c:v>2.0475199999429303E-2</c:v>
                </c:pt>
                <c:pt idx="1147">
                  <c:v>2.012535096259023E-2</c:v>
                </c:pt>
                <c:pt idx="1148">
                  <c:v>1.9938663386782129E-2</c:v>
                </c:pt>
                <c:pt idx="1149">
                  <c:v>1.9994043953677987E-2</c:v>
                </c:pt>
                <c:pt idx="1150">
                  <c:v>1.9825002814161052E-2</c:v>
                </c:pt>
                <c:pt idx="1151">
                  <c:v>1.9897102013412618E-2</c:v>
                </c:pt>
                <c:pt idx="1152">
                  <c:v>1.9783812807268791E-2</c:v>
                </c:pt>
                <c:pt idx="1153">
                  <c:v>1.9431900989039186E-2</c:v>
                </c:pt>
                <c:pt idx="1154">
                  <c:v>1.9640333253608588E-2</c:v>
                </c:pt>
                <c:pt idx="1155">
                  <c:v>1.9220762137998046E-2</c:v>
                </c:pt>
                <c:pt idx="1156">
                  <c:v>1.9123383634018304E-2</c:v>
                </c:pt>
                <c:pt idx="1157">
                  <c:v>1.8965328047786209E-2</c:v>
                </c:pt>
                <c:pt idx="1158">
                  <c:v>1.8609567845668279E-2</c:v>
                </c:pt>
                <c:pt idx="1159">
                  <c:v>1.8231784990656794E-2</c:v>
                </c:pt>
                <c:pt idx="1160">
                  <c:v>1.8654629369276421E-2</c:v>
                </c:pt>
                <c:pt idx="1161">
                  <c:v>1.8012302216730308E-2</c:v>
                </c:pt>
                <c:pt idx="1162">
                  <c:v>1.7848470578906039E-2</c:v>
                </c:pt>
                <c:pt idx="1163">
                  <c:v>1.7697109935927047E-2</c:v>
                </c:pt>
                <c:pt idx="1164">
                  <c:v>1.7464198104581621E-2</c:v>
                </c:pt>
                <c:pt idx="1165">
                  <c:v>1.7403597544767294E-2</c:v>
                </c:pt>
                <c:pt idx="1166">
                  <c:v>1.709194084382995E-2</c:v>
                </c:pt>
                <c:pt idx="1167">
                  <c:v>1.6997130885764503E-2</c:v>
                </c:pt>
                <c:pt idx="1168">
                  <c:v>1.6842492041242232E-2</c:v>
                </c:pt>
                <c:pt idx="1169">
                  <c:v>1.6536232143179772E-2</c:v>
                </c:pt>
                <c:pt idx="1170">
                  <c:v>1.6127846935998447E-2</c:v>
                </c:pt>
                <c:pt idx="1171">
                  <c:v>1.6541055601086013E-2</c:v>
                </c:pt>
                <c:pt idx="1172">
                  <c:v>1.6053057167373749E-2</c:v>
                </c:pt>
                <c:pt idx="1173">
                  <c:v>1.5481040399583659E-2</c:v>
                </c:pt>
                <c:pt idx="1174">
                  <c:v>1.5533709602359225E-2</c:v>
                </c:pt>
                <c:pt idx="1175">
                  <c:v>1.5291593748502835E-2</c:v>
                </c:pt>
                <c:pt idx="1176">
                  <c:v>1.4798677624730291E-2</c:v>
                </c:pt>
                <c:pt idx="1177">
                  <c:v>1.5011301642781569E-2</c:v>
                </c:pt>
                <c:pt idx="1178">
                  <c:v>1.4927698714566881E-2</c:v>
                </c:pt>
                <c:pt idx="1179">
                  <c:v>1.448115481875735E-2</c:v>
                </c:pt>
                <c:pt idx="1180">
                  <c:v>1.4389600435784591E-2</c:v>
                </c:pt>
                <c:pt idx="1181">
                  <c:v>1.4340468210328E-2</c:v>
                </c:pt>
                <c:pt idx="1182">
                  <c:v>1.3919888383733647E-2</c:v>
                </c:pt>
                <c:pt idx="1183">
                  <c:v>1.3775742328333687E-2</c:v>
                </c:pt>
                <c:pt idx="1184">
                  <c:v>1.3853830343073886E-2</c:v>
                </c:pt>
                <c:pt idx="1185">
                  <c:v>1.3596187820784311E-2</c:v>
                </c:pt>
                <c:pt idx="1186">
                  <c:v>1.3448667332124645E-2</c:v>
                </c:pt>
                <c:pt idx="1187">
                  <c:v>1.2941142134706554E-2</c:v>
                </c:pt>
                <c:pt idx="1188">
                  <c:v>1.2834468586771869E-2</c:v>
                </c:pt>
                <c:pt idx="1189">
                  <c:v>1.2728840783252884E-2</c:v>
                </c:pt>
                <c:pt idx="1190">
                  <c:v>1.252381867243467E-2</c:v>
                </c:pt>
                <c:pt idx="1191">
                  <c:v>1.2288286224042586E-2</c:v>
                </c:pt>
                <c:pt idx="1192">
                  <c:v>1.2404042601976847E-2</c:v>
                </c:pt>
                <c:pt idx="1193">
                  <c:v>1.2290942802784005E-2</c:v>
                </c:pt>
                <c:pt idx="1194">
                  <c:v>1.1912724736845751E-2</c:v>
                </c:pt>
                <c:pt idx="1195">
                  <c:v>1.1801447854214622E-2</c:v>
                </c:pt>
                <c:pt idx="1196">
                  <c:v>1.1662747920888811E-2</c:v>
                </c:pt>
                <c:pt idx="1197">
                  <c:v>1.111048965539646E-2</c:v>
                </c:pt>
                <c:pt idx="1198">
                  <c:v>1.1452748890553671E-2</c:v>
                </c:pt>
                <c:pt idx="1199">
                  <c:v>1.1156612339183206E-2</c:v>
                </c:pt>
                <c:pt idx="1200">
                  <c:v>1.079437658527041E-2</c:v>
                </c:pt>
                <c:pt idx="1201">
                  <c:v>1.0843183484946964E-2</c:v>
                </c:pt>
                <c:pt idx="1202">
                  <c:v>1.0502725740081167E-2</c:v>
                </c:pt>
                <c:pt idx="1203">
                  <c:v>1.0493283099583695E-2</c:v>
                </c:pt>
                <c:pt idx="1204">
                  <c:v>1.055936150492752E-2</c:v>
                </c:pt>
                <c:pt idx="1205">
                  <c:v>9.9850720198200807E-3</c:v>
                </c:pt>
                <c:pt idx="1206">
                  <c:v>9.9639212875846997E-3</c:v>
                </c:pt>
                <c:pt idx="1207">
                  <c:v>9.863573104314495E-3</c:v>
                </c:pt>
                <c:pt idx="1208">
                  <c:v>9.6041199421600595E-3</c:v>
                </c:pt>
                <c:pt idx="1209">
                  <c:v>9.6320364254870658E-3</c:v>
                </c:pt>
                <c:pt idx="1210">
                  <c:v>9.4703089204507956E-3</c:v>
                </c:pt>
                <c:pt idx="1211">
                  <c:v>9.4006242664614117E-3</c:v>
                </c:pt>
                <c:pt idx="1212">
                  <c:v>9.2444472384332066E-3</c:v>
                </c:pt>
                <c:pt idx="1213">
                  <c:v>8.9100927757506665E-3</c:v>
                </c:pt>
                <c:pt idx="1214">
                  <c:v>9.0792239368412547E-3</c:v>
                </c:pt>
                <c:pt idx="1215">
                  <c:v>8.6628330261337289E-3</c:v>
                </c:pt>
                <c:pt idx="1216">
                  <c:v>8.6123729783735559E-3</c:v>
                </c:pt>
                <c:pt idx="1217">
                  <c:v>8.4411576943512895E-3</c:v>
                </c:pt>
                <c:pt idx="1218">
                  <c:v>8.2495150239391482E-3</c:v>
                </c:pt>
                <c:pt idx="1219">
                  <c:v>8.1865828365735582E-3</c:v>
                </c:pt>
                <c:pt idx="1220">
                  <c:v>7.8289571067519381E-3</c:v>
                </c:pt>
                <c:pt idx="1221">
                  <c:v>7.847318080733752E-3</c:v>
                </c:pt>
                <c:pt idx="1222">
                  <c:v>7.8177716608009359E-3</c:v>
                </c:pt>
                <c:pt idx="1223">
                  <c:v>7.6725463498500679E-3</c:v>
                </c:pt>
                <c:pt idx="1224">
                  <c:v>7.6525153293330803E-3</c:v>
                </c:pt>
                <c:pt idx="1225">
                  <c:v>7.481547671607594E-3</c:v>
                </c:pt>
                <c:pt idx="1226">
                  <c:v>7.3433156431134544E-3</c:v>
                </c:pt>
                <c:pt idx="1227">
                  <c:v>7.065197355265021E-3</c:v>
                </c:pt>
                <c:pt idx="1228">
                  <c:v>7.2928558800390633E-3</c:v>
                </c:pt>
                <c:pt idx="1229">
                  <c:v>7.046563668979787E-3</c:v>
                </c:pt>
                <c:pt idx="1230">
                  <c:v>6.6841015051516545E-3</c:v>
                </c:pt>
                <c:pt idx="1231">
                  <c:v>6.7588885192025744E-3</c:v>
                </c:pt>
                <c:pt idx="1232">
                  <c:v>6.6787555274607849E-3</c:v>
                </c:pt>
                <c:pt idx="1233">
                  <c:v>6.49076195888941E-3</c:v>
                </c:pt>
                <c:pt idx="1234">
                  <c:v>6.492111450882701E-3</c:v>
                </c:pt>
                <c:pt idx="1235">
                  <c:v>6.3100463013686867E-3</c:v>
                </c:pt>
                <c:pt idx="1236">
                  <c:v>6.1747403171241236E-3</c:v>
                </c:pt>
                <c:pt idx="1237">
                  <c:v>6.1457580018711641E-3</c:v>
                </c:pt>
                <c:pt idx="1238">
                  <c:v>5.8041551965805488E-3</c:v>
                </c:pt>
                <c:pt idx="1239">
                  <c:v>5.8083087487984381E-3</c:v>
                </c:pt>
                <c:pt idx="1240">
                  <c:v>6.0264683613061379E-3</c:v>
                </c:pt>
                <c:pt idx="1241">
                  <c:v>5.7292194293513121E-3</c:v>
                </c:pt>
                <c:pt idx="1242">
                  <c:v>5.6995157891286327E-3</c:v>
                </c:pt>
                <c:pt idx="1243">
                  <c:v>5.6560854832211765E-3</c:v>
                </c:pt>
                <c:pt idx="1244">
                  <c:v>5.7212960199662655E-3</c:v>
                </c:pt>
                <c:pt idx="1245">
                  <c:v>5.1934425058052514E-3</c:v>
                </c:pt>
                <c:pt idx="1246">
                  <c:v>5.4118887271323926E-3</c:v>
                </c:pt>
                <c:pt idx="1247">
                  <c:v>5.2662035301225887E-3</c:v>
                </c:pt>
                <c:pt idx="1248">
                  <c:v>5.209816194184487E-3</c:v>
                </c:pt>
                <c:pt idx="1249">
                  <c:v>5.1941927283550987E-3</c:v>
                </c:pt>
                <c:pt idx="1250">
                  <c:v>5.2297755501840362E-3</c:v>
                </c:pt>
                <c:pt idx="1251">
                  <c:v>5.0958453232508305E-3</c:v>
                </c:pt>
                <c:pt idx="1252">
                  <c:v>5.1369265599865918E-3</c:v>
                </c:pt>
                <c:pt idx="1253">
                  <c:v>5.0204613945053628E-3</c:v>
                </c:pt>
                <c:pt idx="1254">
                  <c:v>4.8728262905347389E-3</c:v>
                </c:pt>
                <c:pt idx="1255">
                  <c:v>5.0915651318456864E-3</c:v>
                </c:pt>
                <c:pt idx="1256">
                  <c:v>4.8165164806939706E-3</c:v>
                </c:pt>
                <c:pt idx="1257">
                  <c:v>5.0947811577390575E-3</c:v>
                </c:pt>
                <c:pt idx="1258">
                  <c:v>4.884725385711719E-3</c:v>
                </c:pt>
                <c:pt idx="1259">
                  <c:v>4.9568425553172604E-3</c:v>
                </c:pt>
                <c:pt idx="1260">
                  <c:v>5.0380633185483428E-3</c:v>
                </c:pt>
                <c:pt idx="1261">
                  <c:v>4.9170312358085486E-3</c:v>
                </c:pt>
                <c:pt idx="1262">
                  <c:v>5.105969128714305E-3</c:v>
                </c:pt>
                <c:pt idx="1263">
                  <c:v>5.0469406117057553E-3</c:v>
                </c:pt>
                <c:pt idx="1264">
                  <c:v>5.1230421396616793E-3</c:v>
                </c:pt>
                <c:pt idx="1265">
                  <c:v>5.1381979398454555E-3</c:v>
                </c:pt>
                <c:pt idx="1266">
                  <c:v>5.1085958295492423E-3</c:v>
                </c:pt>
                <c:pt idx="1267">
                  <c:v>5.230529684928896E-3</c:v>
                </c:pt>
                <c:pt idx="1268">
                  <c:v>5.267524669979172E-3</c:v>
                </c:pt>
                <c:pt idx="1269">
                  <c:v>5.1919434273144938E-3</c:v>
                </c:pt>
                <c:pt idx="1270">
                  <c:v>5.2762270017618004E-3</c:v>
                </c:pt>
                <c:pt idx="1271">
                  <c:v>5.4771256446655703E-3</c:v>
                </c:pt>
                <c:pt idx="1272">
                  <c:v>5.4889792781378233E-3</c:v>
                </c:pt>
                <c:pt idx="1273">
                  <c:v>5.1508030762165771E-3</c:v>
                </c:pt>
                <c:pt idx="1274">
                  <c:v>5.6164352242409343E-3</c:v>
                </c:pt>
                <c:pt idx="1275">
                  <c:v>5.8147789629545699E-3</c:v>
                </c:pt>
                <c:pt idx="1276">
                  <c:v>5.8982608972885098E-3</c:v>
                </c:pt>
                <c:pt idx="1277">
                  <c:v>5.909941790435233E-3</c:v>
                </c:pt>
                <c:pt idx="1278">
                  <c:v>5.9741148195434496E-3</c:v>
                </c:pt>
                <c:pt idx="1279">
                  <c:v>6.2817519233422936E-3</c:v>
                </c:pt>
                <c:pt idx="1280">
                  <c:v>6.0709522886234352E-3</c:v>
                </c:pt>
                <c:pt idx="1281">
                  <c:v>6.4841256639995293E-3</c:v>
                </c:pt>
                <c:pt idx="1282">
                  <c:v>6.6155273557452071E-3</c:v>
                </c:pt>
                <c:pt idx="1283">
                  <c:v>6.7181531320370247E-3</c:v>
                </c:pt>
                <c:pt idx="1284">
                  <c:v>6.7563478082444672E-3</c:v>
                </c:pt>
                <c:pt idx="1285">
                  <c:v>6.9009555556183433E-3</c:v>
                </c:pt>
                <c:pt idx="1286">
                  <c:v>6.9991928634024342E-3</c:v>
                </c:pt>
                <c:pt idx="1287">
                  <c:v>6.9188141891944194E-3</c:v>
                </c:pt>
                <c:pt idx="1288">
                  <c:v>7.664300281285355E-3</c:v>
                </c:pt>
                <c:pt idx="1289">
                  <c:v>7.6532389535861611E-3</c:v>
                </c:pt>
                <c:pt idx="1290">
                  <c:v>7.6789802253994649E-3</c:v>
                </c:pt>
                <c:pt idx="1291">
                  <c:v>7.9096471353014841E-3</c:v>
                </c:pt>
                <c:pt idx="1292">
                  <c:v>7.8693877949100044E-3</c:v>
                </c:pt>
                <c:pt idx="1293">
                  <c:v>7.9780891969119389E-3</c:v>
                </c:pt>
                <c:pt idx="1294">
                  <c:v>8.5321299940736423E-3</c:v>
                </c:pt>
                <c:pt idx="1295">
                  <c:v>8.6841929185116767E-3</c:v>
                </c:pt>
                <c:pt idx="1296">
                  <c:v>8.6879540575237474E-3</c:v>
                </c:pt>
                <c:pt idx="1297">
                  <c:v>8.9237477503470858E-3</c:v>
                </c:pt>
                <c:pt idx="1298">
                  <c:v>8.8954126168466624E-3</c:v>
                </c:pt>
                <c:pt idx="1299">
                  <c:v>9.3498790008077898E-3</c:v>
                </c:pt>
                <c:pt idx="1300">
                  <c:v>9.5012511143222761E-3</c:v>
                </c:pt>
                <c:pt idx="1301">
                  <c:v>9.5479683221939976E-3</c:v>
                </c:pt>
                <c:pt idx="1302">
                  <c:v>9.5361932398492083E-3</c:v>
                </c:pt>
                <c:pt idx="1303">
                  <c:v>9.7073480902802878E-3</c:v>
                </c:pt>
                <c:pt idx="1304">
                  <c:v>9.9020515626752487E-3</c:v>
                </c:pt>
                <c:pt idx="1305">
                  <c:v>1.0459508938573864E-2</c:v>
                </c:pt>
                <c:pt idx="1306">
                  <c:v>1.0215129520497204E-2</c:v>
                </c:pt>
                <c:pt idx="1307">
                  <c:v>1.0424026744934131E-2</c:v>
                </c:pt>
                <c:pt idx="1308">
                  <c:v>1.0758348470970791E-2</c:v>
                </c:pt>
                <c:pt idx="1309">
                  <c:v>1.087847104354403E-2</c:v>
                </c:pt>
                <c:pt idx="1310">
                  <c:v>1.1227938693102207E-2</c:v>
                </c:pt>
                <c:pt idx="1311">
                  <c:v>1.1341998003131418E-2</c:v>
                </c:pt>
                <c:pt idx="1312">
                  <c:v>1.1699227146106578E-2</c:v>
                </c:pt>
                <c:pt idx="1313">
                  <c:v>1.2038598321212693E-2</c:v>
                </c:pt>
                <c:pt idx="1314">
                  <c:v>1.2118331532609661E-2</c:v>
                </c:pt>
                <c:pt idx="1315">
                  <c:v>1.2450116377999629E-2</c:v>
                </c:pt>
                <c:pt idx="1316">
                  <c:v>1.2791610882375098E-2</c:v>
                </c:pt>
                <c:pt idx="1317">
                  <c:v>1.2972453487510083E-2</c:v>
                </c:pt>
                <c:pt idx="1318">
                  <c:v>1.3425086091595262E-2</c:v>
                </c:pt>
                <c:pt idx="1319">
                  <c:v>1.3785523421306276E-2</c:v>
                </c:pt>
                <c:pt idx="1320">
                  <c:v>1.399622359012076E-2</c:v>
                </c:pt>
                <c:pt idx="1321">
                  <c:v>1.4499480256589287E-2</c:v>
                </c:pt>
                <c:pt idx="1322">
                  <c:v>1.4813473010689887E-2</c:v>
                </c:pt>
                <c:pt idx="1323">
                  <c:v>1.5023918804168659E-2</c:v>
                </c:pt>
                <c:pt idx="1324">
                  <c:v>1.5720786475042534E-2</c:v>
                </c:pt>
                <c:pt idx="1325">
                  <c:v>1.6045975709821012E-2</c:v>
                </c:pt>
                <c:pt idx="1326">
                  <c:v>1.6575531780055539E-2</c:v>
                </c:pt>
                <c:pt idx="1327">
                  <c:v>1.6915094039933645E-2</c:v>
                </c:pt>
                <c:pt idx="1328">
                  <c:v>1.7397683097290131E-2</c:v>
                </c:pt>
                <c:pt idx="1329">
                  <c:v>1.7947136900686667E-2</c:v>
                </c:pt>
                <c:pt idx="1330">
                  <c:v>1.8276917175974558E-2</c:v>
                </c:pt>
                <c:pt idx="1331">
                  <c:v>1.8895266359153881E-2</c:v>
                </c:pt>
                <c:pt idx="1332">
                  <c:v>1.9711073181673353E-2</c:v>
                </c:pt>
                <c:pt idx="1333">
                  <c:v>2.0018483715437296E-2</c:v>
                </c:pt>
                <c:pt idx="1334">
                  <c:v>2.05547320825928E-2</c:v>
                </c:pt>
                <c:pt idx="1335">
                  <c:v>2.1242086566540752E-2</c:v>
                </c:pt>
                <c:pt idx="1336">
                  <c:v>2.1618491577342691E-2</c:v>
                </c:pt>
                <c:pt idx="1337">
                  <c:v>2.2501199679109934E-2</c:v>
                </c:pt>
                <c:pt idx="1338">
                  <c:v>2.2729785504102401E-2</c:v>
                </c:pt>
                <c:pt idx="1339">
                  <c:v>2.3573914658766973E-2</c:v>
                </c:pt>
                <c:pt idx="1340">
                  <c:v>2.4153067262021211E-2</c:v>
                </c:pt>
                <c:pt idx="1341">
                  <c:v>2.4821146134096861E-2</c:v>
                </c:pt>
                <c:pt idx="1342">
                  <c:v>2.5488545381002953E-2</c:v>
                </c:pt>
                <c:pt idx="1343">
                  <c:v>2.6331186355230699E-2</c:v>
                </c:pt>
                <c:pt idx="1344">
                  <c:v>2.6970009019360849E-2</c:v>
                </c:pt>
                <c:pt idx="1345">
                  <c:v>2.734508559010379E-2</c:v>
                </c:pt>
                <c:pt idx="1346">
                  <c:v>2.8290126763433232E-2</c:v>
                </c:pt>
                <c:pt idx="1347">
                  <c:v>2.9214217005476203E-2</c:v>
                </c:pt>
                <c:pt idx="1348">
                  <c:v>2.9832248334408784E-2</c:v>
                </c:pt>
                <c:pt idx="1349">
                  <c:v>3.0415637418088656E-2</c:v>
                </c:pt>
                <c:pt idx="1350">
                  <c:v>3.1206684473272586E-2</c:v>
                </c:pt>
                <c:pt idx="1351">
                  <c:v>3.1758787080769346E-2</c:v>
                </c:pt>
                <c:pt idx="1352">
                  <c:v>3.2576586183072354E-2</c:v>
                </c:pt>
                <c:pt idx="1353">
                  <c:v>3.3416690721165543E-2</c:v>
                </c:pt>
                <c:pt idx="1354">
                  <c:v>3.4050850082029196E-2</c:v>
                </c:pt>
                <c:pt idx="1355">
                  <c:v>3.4791061604352275E-2</c:v>
                </c:pt>
                <c:pt idx="1356">
                  <c:v>3.5556991689621023E-2</c:v>
                </c:pt>
                <c:pt idx="1357">
                  <c:v>3.5831781390281633E-2</c:v>
                </c:pt>
                <c:pt idx="1358">
                  <c:v>3.6433486975456231E-2</c:v>
                </c:pt>
                <c:pt idx="1359">
                  <c:v>3.6947063460826921E-2</c:v>
                </c:pt>
                <c:pt idx="1360">
                  <c:v>3.7619532859655871E-2</c:v>
                </c:pt>
                <c:pt idx="1361">
                  <c:v>3.7898515410840633E-2</c:v>
                </c:pt>
                <c:pt idx="1362">
                  <c:v>3.8619176732482108E-2</c:v>
                </c:pt>
                <c:pt idx="1363">
                  <c:v>3.9116280038719448E-2</c:v>
                </c:pt>
                <c:pt idx="1364">
                  <c:v>3.9241086246093404E-2</c:v>
                </c:pt>
                <c:pt idx="1365">
                  <c:v>3.9600005472349833E-2</c:v>
                </c:pt>
                <c:pt idx="1366">
                  <c:v>4.0043780294023265E-2</c:v>
                </c:pt>
                <c:pt idx="1367">
                  <c:v>4.032284610161864E-2</c:v>
                </c:pt>
                <c:pt idx="1368">
                  <c:v>4.0502938932459903E-2</c:v>
                </c:pt>
                <c:pt idx="1369">
                  <c:v>4.087435413389319E-2</c:v>
                </c:pt>
                <c:pt idx="1370">
                  <c:v>4.1068637494355312E-2</c:v>
                </c:pt>
                <c:pt idx="1371">
                  <c:v>4.1089841332323893E-2</c:v>
                </c:pt>
                <c:pt idx="1372">
                  <c:v>4.1826884964993705E-2</c:v>
                </c:pt>
                <c:pt idx="1373">
                  <c:v>4.1511609451548498E-2</c:v>
                </c:pt>
                <c:pt idx="1374">
                  <c:v>4.1607135689936722E-2</c:v>
                </c:pt>
                <c:pt idx="1375">
                  <c:v>4.2141742503225055E-2</c:v>
                </c:pt>
                <c:pt idx="1376">
                  <c:v>4.2056191236422916E-2</c:v>
                </c:pt>
                <c:pt idx="1377">
                  <c:v>4.2833637068533659E-2</c:v>
                </c:pt>
                <c:pt idx="1378">
                  <c:v>4.3178001725227177E-2</c:v>
                </c:pt>
                <c:pt idx="1379">
                  <c:v>4.3286644502130545E-2</c:v>
                </c:pt>
                <c:pt idx="1380">
                  <c:v>4.3700399359202599E-2</c:v>
                </c:pt>
                <c:pt idx="1381">
                  <c:v>4.4325840847096426E-2</c:v>
                </c:pt>
                <c:pt idx="1382">
                  <c:v>4.4862063615991973E-2</c:v>
                </c:pt>
                <c:pt idx="1383">
                  <c:v>4.5118297111555183E-2</c:v>
                </c:pt>
                <c:pt idx="1384">
                  <c:v>4.5824371244577347E-2</c:v>
                </c:pt>
                <c:pt idx="1385">
                  <c:v>4.6576430426895202E-2</c:v>
                </c:pt>
                <c:pt idx="1386">
                  <c:v>4.6967520472299421E-2</c:v>
                </c:pt>
                <c:pt idx="1387">
                  <c:v>4.7873043308390067E-2</c:v>
                </c:pt>
                <c:pt idx="1388">
                  <c:v>4.8564078648715189E-2</c:v>
                </c:pt>
                <c:pt idx="1389">
                  <c:v>4.9341240903809466E-2</c:v>
                </c:pt>
                <c:pt idx="1390">
                  <c:v>5.0240094668558749E-2</c:v>
                </c:pt>
                <c:pt idx="1391">
                  <c:v>5.1088816414843002E-2</c:v>
                </c:pt>
                <c:pt idx="1392">
                  <c:v>5.1832411555604432E-2</c:v>
                </c:pt>
                <c:pt idx="1393">
                  <c:v>5.2896610632065577E-2</c:v>
                </c:pt>
                <c:pt idx="1394">
                  <c:v>5.3977346051233749E-2</c:v>
                </c:pt>
                <c:pt idx="1395">
                  <c:v>5.4837093230756626E-2</c:v>
                </c:pt>
                <c:pt idx="1396">
                  <c:v>5.6303908556553484E-2</c:v>
                </c:pt>
                <c:pt idx="1397">
                  <c:v>5.7256886564364451E-2</c:v>
                </c:pt>
                <c:pt idx="1398">
                  <c:v>5.8390680549252963E-2</c:v>
                </c:pt>
                <c:pt idx="1399">
                  <c:v>6.0074781920213746E-2</c:v>
                </c:pt>
                <c:pt idx="1400">
                  <c:v>6.1065104142333779E-2</c:v>
                </c:pt>
                <c:pt idx="1401">
                  <c:v>6.217658912257186E-2</c:v>
                </c:pt>
                <c:pt idx="1402">
                  <c:v>6.401785489764672E-2</c:v>
                </c:pt>
                <c:pt idx="1403">
                  <c:v>6.5410054120437974E-2</c:v>
                </c:pt>
                <c:pt idx="1404">
                  <c:v>6.6727597776839509E-2</c:v>
                </c:pt>
                <c:pt idx="1405">
                  <c:v>6.857858253286972E-2</c:v>
                </c:pt>
                <c:pt idx="1406">
                  <c:v>7.0216276842784073E-2</c:v>
                </c:pt>
                <c:pt idx="1407">
                  <c:v>7.1470822064099437E-2</c:v>
                </c:pt>
                <c:pt idx="1408">
                  <c:v>7.3376261860952391E-2</c:v>
                </c:pt>
                <c:pt idx="1409">
                  <c:v>7.5180299015185734E-2</c:v>
                </c:pt>
                <c:pt idx="1410">
                  <c:v>7.6883785076823641E-2</c:v>
                </c:pt>
                <c:pt idx="1411">
                  <c:v>7.9016461405512939E-2</c:v>
                </c:pt>
                <c:pt idx="1412">
                  <c:v>8.1155489863604477E-2</c:v>
                </c:pt>
                <c:pt idx="1413">
                  <c:v>8.2892094668541472E-2</c:v>
                </c:pt>
                <c:pt idx="1414">
                  <c:v>8.5078663939689617E-2</c:v>
                </c:pt>
                <c:pt idx="1415">
                  <c:v>8.7304230027575258E-2</c:v>
                </c:pt>
                <c:pt idx="1416">
                  <c:v>8.9334725516426503E-2</c:v>
                </c:pt>
                <c:pt idx="1417">
                  <c:v>9.1413145929066908E-2</c:v>
                </c:pt>
                <c:pt idx="1418">
                  <c:v>9.3671395626664544E-2</c:v>
                </c:pt>
                <c:pt idx="1419">
                  <c:v>9.5829914258585058E-2</c:v>
                </c:pt>
                <c:pt idx="1420">
                  <c:v>9.7464612719009941E-2</c:v>
                </c:pt>
                <c:pt idx="1421">
                  <c:v>9.9337967044479183E-2</c:v>
                </c:pt>
                <c:pt idx="1422">
                  <c:v>0.10108722589337961</c:v>
                </c:pt>
                <c:pt idx="1423">
                  <c:v>0.10310339490885347</c:v>
                </c:pt>
                <c:pt idx="1424">
                  <c:v>0.10480654223795507</c:v>
                </c:pt>
                <c:pt idx="1425">
                  <c:v>0.10604236887439612</c:v>
                </c:pt>
                <c:pt idx="1426">
                  <c:v>0.10751134729335499</c:v>
                </c:pt>
                <c:pt idx="1427">
                  <c:v>0.10879132285733299</c:v>
                </c:pt>
                <c:pt idx="1428">
                  <c:v>0.10968837960711383</c:v>
                </c:pt>
                <c:pt idx="1429">
                  <c:v>0.11040641269715781</c:v>
                </c:pt>
                <c:pt idx="1430">
                  <c:v>0.11127218900275018</c:v>
                </c:pt>
                <c:pt idx="1431">
                  <c:v>0.11164880292791779</c:v>
                </c:pt>
                <c:pt idx="1432">
                  <c:v>0.11197228262948568</c:v>
                </c:pt>
                <c:pt idx="1433">
                  <c:v>0.11212156324660749</c:v>
                </c:pt>
                <c:pt idx="1434">
                  <c:v>0.11201687376723367</c:v>
                </c:pt>
                <c:pt idx="1435">
                  <c:v>0.11185059609049544</c:v>
                </c:pt>
                <c:pt idx="1436">
                  <c:v>0.11131580931862688</c:v>
                </c:pt>
                <c:pt idx="1437">
                  <c:v>0.11084735181065702</c:v>
                </c:pt>
                <c:pt idx="1438">
                  <c:v>0.11000836472226563</c:v>
                </c:pt>
                <c:pt idx="1439">
                  <c:v>0.10953957575875579</c:v>
                </c:pt>
                <c:pt idx="1440">
                  <c:v>0.10873024923724278</c:v>
                </c:pt>
                <c:pt idx="1441">
                  <c:v>0.10789246833006941</c:v>
                </c:pt>
                <c:pt idx="1442">
                  <c:v>0.10673278346296926</c:v>
                </c:pt>
                <c:pt idx="1443">
                  <c:v>0.1065152847520453</c:v>
                </c:pt>
                <c:pt idx="1444">
                  <c:v>0.10577948228041649</c:v>
                </c:pt>
                <c:pt idx="1445">
                  <c:v>0.10488581588399545</c:v>
                </c:pt>
                <c:pt idx="1446">
                  <c:v>0.10391638231357948</c:v>
                </c:pt>
                <c:pt idx="1447">
                  <c:v>0.10347077583283099</c:v>
                </c:pt>
                <c:pt idx="1448">
                  <c:v>0.10329135334352811</c:v>
                </c:pt>
                <c:pt idx="1449">
                  <c:v>0.10263451316173593</c:v>
                </c:pt>
                <c:pt idx="1450">
                  <c:v>0.10263727272577085</c:v>
                </c:pt>
                <c:pt idx="1451">
                  <c:v>0.1021383498481121</c:v>
                </c:pt>
                <c:pt idx="1452">
                  <c:v>0.1024683956619373</c:v>
                </c:pt>
                <c:pt idx="1453">
                  <c:v>0.10259131140900872</c:v>
                </c:pt>
                <c:pt idx="1454">
                  <c:v>0.10270666733726287</c:v>
                </c:pt>
                <c:pt idx="1455">
                  <c:v>0.10276463323605764</c:v>
                </c:pt>
                <c:pt idx="1456">
                  <c:v>0.1031302660017248</c:v>
                </c:pt>
                <c:pt idx="1457">
                  <c:v>0.1037523805735848</c:v>
                </c:pt>
                <c:pt idx="1458">
                  <c:v>0.10443222415228488</c:v>
                </c:pt>
                <c:pt idx="1459">
                  <c:v>0.10498622832308674</c:v>
                </c:pt>
                <c:pt idx="1460">
                  <c:v>0.10557959726536628</c:v>
                </c:pt>
                <c:pt idx="1461">
                  <c:v>0.10632578992465161</c:v>
                </c:pt>
                <c:pt idx="1462">
                  <c:v>0.10694973735579336</c:v>
                </c:pt>
                <c:pt idx="1463">
                  <c:v>0.10813953054697122</c:v>
                </c:pt>
                <c:pt idx="1464">
                  <c:v>0.10839312015167329</c:v>
                </c:pt>
                <c:pt idx="1465">
                  <c:v>0.10934023366150178</c:v>
                </c:pt>
                <c:pt idx="1466">
                  <c:v>0.11034788018454968</c:v>
                </c:pt>
                <c:pt idx="1467">
                  <c:v>0.11145651264058853</c:v>
                </c:pt>
                <c:pt idx="1468">
                  <c:v>0.11273675726029117</c:v>
                </c:pt>
                <c:pt idx="1469">
                  <c:v>0.11439331662835275</c:v>
                </c:pt>
                <c:pt idx="1470">
                  <c:v>0.11580728283554799</c:v>
                </c:pt>
                <c:pt idx="1471">
                  <c:v>0.11751304854274684</c:v>
                </c:pt>
                <c:pt idx="1472">
                  <c:v>0.11907790307518769</c:v>
                </c:pt>
                <c:pt idx="1473">
                  <c:v>0.12119662217054772</c:v>
                </c:pt>
                <c:pt idx="1474">
                  <c:v>0.123409236602181</c:v>
                </c:pt>
                <c:pt idx="1475">
                  <c:v>0.12524253405259406</c:v>
                </c:pt>
                <c:pt idx="1476">
                  <c:v>0.1283906053598825</c:v>
                </c:pt>
                <c:pt idx="1477">
                  <c:v>0.13031269316344873</c:v>
                </c:pt>
                <c:pt idx="1478">
                  <c:v>0.13332193236532286</c:v>
                </c:pt>
                <c:pt idx="1479">
                  <c:v>0.13544450929437374</c:v>
                </c:pt>
                <c:pt idx="1480">
                  <c:v>0.13847629122065919</c:v>
                </c:pt>
                <c:pt idx="1481">
                  <c:v>0.14051560906415697</c:v>
                </c:pt>
                <c:pt idx="1482">
                  <c:v>0.14256891635877994</c:v>
                </c:pt>
                <c:pt idx="1483">
                  <c:v>0.14464219814520998</c:v>
                </c:pt>
                <c:pt idx="1484">
                  <c:v>0.14609594548116478</c:v>
                </c:pt>
                <c:pt idx="1485">
                  <c:v>0.14720258979278317</c:v>
                </c:pt>
                <c:pt idx="1486">
                  <c:v>0.1487590706416147</c:v>
                </c:pt>
                <c:pt idx="1487">
                  <c:v>0.14943287886716711</c:v>
                </c:pt>
                <c:pt idx="1488">
                  <c:v>0.14945192983156225</c:v>
                </c:pt>
                <c:pt idx="1489">
                  <c:v>0.14994343866121773</c:v>
                </c:pt>
                <c:pt idx="1490">
                  <c:v>0.14957904432046809</c:v>
                </c:pt>
                <c:pt idx="1491">
                  <c:v>0.1493240410673628</c:v>
                </c:pt>
                <c:pt idx="1492">
                  <c:v>0.14852603234914519</c:v>
                </c:pt>
                <c:pt idx="1493">
                  <c:v>0.14727472242995121</c:v>
                </c:pt>
                <c:pt idx="1494">
                  <c:v>0.1462757239542507</c:v>
                </c:pt>
                <c:pt idx="1495">
                  <c:v>0.14506388587617972</c:v>
                </c:pt>
                <c:pt idx="1496">
                  <c:v>0.14351489504459591</c:v>
                </c:pt>
                <c:pt idx="1497">
                  <c:v>0.1417760357884631</c:v>
                </c:pt>
                <c:pt idx="1498">
                  <c:v>0.14034319292495934</c:v>
                </c:pt>
                <c:pt idx="1499">
                  <c:v>0.1386368574809822</c:v>
                </c:pt>
                <c:pt idx="1500">
                  <c:v>0.13713325272762478</c:v>
                </c:pt>
                <c:pt idx="1501">
                  <c:v>0.13563616952329541</c:v>
                </c:pt>
                <c:pt idx="1502">
                  <c:v>0.13392017798090086</c:v>
                </c:pt>
                <c:pt idx="1503">
                  <c:v>0.13306897324391709</c:v>
                </c:pt>
                <c:pt idx="1504">
                  <c:v>0.13155266353748096</c:v>
                </c:pt>
                <c:pt idx="1505">
                  <c:v>0.13072537059724615</c:v>
                </c:pt>
                <c:pt idx="1506">
                  <c:v>0.12993666914372243</c:v>
                </c:pt>
                <c:pt idx="1507">
                  <c:v>0.12885710034715492</c:v>
                </c:pt>
                <c:pt idx="1508">
                  <c:v>0.1288757197409586</c:v>
                </c:pt>
                <c:pt idx="1509">
                  <c:v>0.12875062282021915</c:v>
                </c:pt>
                <c:pt idx="1510">
                  <c:v>0.12916502944730113</c:v>
                </c:pt>
                <c:pt idx="1511">
                  <c:v>0.12893814867013398</c:v>
                </c:pt>
                <c:pt idx="1512">
                  <c:v>0.12971267424708133</c:v>
                </c:pt>
                <c:pt idx="1513">
                  <c:v>0.13033961054692886</c:v>
                </c:pt>
                <c:pt idx="1514">
                  <c:v>0.13063096054478807</c:v>
                </c:pt>
                <c:pt idx="1515">
                  <c:v>0.13150490527419922</c:v>
                </c:pt>
                <c:pt idx="1516">
                  <c:v>0.13218203776227697</c:v>
                </c:pt>
                <c:pt idx="1517">
                  <c:v>0.13397041594876399</c:v>
                </c:pt>
                <c:pt idx="1518">
                  <c:v>0.13451508648222726</c:v>
                </c:pt>
                <c:pt idx="1519">
                  <c:v>0.1342987141160592</c:v>
                </c:pt>
                <c:pt idx="1520">
                  <c:v>0.13475271508737519</c:v>
                </c:pt>
                <c:pt idx="1521">
                  <c:v>0.13397715769726387</c:v>
                </c:pt>
                <c:pt idx="1522">
                  <c:v>0.13337143256994849</c:v>
                </c:pt>
                <c:pt idx="1523">
                  <c:v>0.13298533796545159</c:v>
                </c:pt>
                <c:pt idx="1524">
                  <c:v>0.13170481539730775</c:v>
                </c:pt>
                <c:pt idx="1525">
                  <c:v>0.13045050949561265</c:v>
                </c:pt>
                <c:pt idx="1526">
                  <c:v>0.12809409962483287</c:v>
                </c:pt>
                <c:pt idx="1527">
                  <c:v>0.12661964693873573</c:v>
                </c:pt>
                <c:pt idx="1528">
                  <c:v>0.12356238802620109</c:v>
                </c:pt>
                <c:pt idx="1529">
                  <c:v>0.12114212971490138</c:v>
                </c:pt>
                <c:pt idx="1530">
                  <c:v>0.11849307964857732</c:v>
                </c:pt>
                <c:pt idx="1531">
                  <c:v>0.11553214778009983</c:v>
                </c:pt>
                <c:pt idx="1532">
                  <c:v>0.11259573038697528</c:v>
                </c:pt>
                <c:pt idx="1533">
                  <c:v>0.10995781905053456</c:v>
                </c:pt>
                <c:pt idx="1534">
                  <c:v>0.10737837544044906</c:v>
                </c:pt>
                <c:pt idx="1535">
                  <c:v>0.10454860350545246</c:v>
                </c:pt>
                <c:pt idx="1536">
                  <c:v>0.10257989194512929</c:v>
                </c:pt>
                <c:pt idx="1537">
                  <c:v>0.10097669559472365</c:v>
                </c:pt>
                <c:pt idx="1538">
                  <c:v>9.8082654886797779E-2</c:v>
                </c:pt>
                <c:pt idx="1539">
                  <c:v>9.645278764713397E-2</c:v>
                </c:pt>
                <c:pt idx="1540">
                  <c:v>9.4883922599523121E-2</c:v>
                </c:pt>
                <c:pt idx="1541">
                  <c:v>9.3820129379489678E-2</c:v>
                </c:pt>
                <c:pt idx="1542">
                  <c:v>9.1822441478845662E-2</c:v>
                </c:pt>
                <c:pt idx="1543">
                  <c:v>9.076814012829279E-2</c:v>
                </c:pt>
                <c:pt idx="1544">
                  <c:v>8.9727280766857667E-2</c:v>
                </c:pt>
                <c:pt idx="1545">
                  <c:v>8.9178393164356523E-2</c:v>
                </c:pt>
                <c:pt idx="1546">
                  <c:v>8.8655797258172256E-2</c:v>
                </c:pt>
                <c:pt idx="1547">
                  <c:v>8.810308770280624E-2</c:v>
                </c:pt>
                <c:pt idx="1548">
                  <c:v>8.7738136457904514E-2</c:v>
                </c:pt>
                <c:pt idx="1549">
                  <c:v>8.7154937054571918E-2</c:v>
                </c:pt>
                <c:pt idx="1550">
                  <c:v>8.8061281822688561E-2</c:v>
                </c:pt>
                <c:pt idx="1551">
                  <c:v>8.82063501427654E-2</c:v>
                </c:pt>
                <c:pt idx="1552">
                  <c:v>8.8578498247513987E-2</c:v>
                </c:pt>
                <c:pt idx="1553">
                  <c:v>8.9200115359633972E-2</c:v>
                </c:pt>
                <c:pt idx="1554">
                  <c:v>8.9407954901928002E-2</c:v>
                </c:pt>
                <c:pt idx="1555">
                  <c:v>8.999911505425294E-2</c:v>
                </c:pt>
                <c:pt idx="1556">
                  <c:v>9.068718336949827E-2</c:v>
                </c:pt>
                <c:pt idx="1557">
                  <c:v>9.1473074158295281E-2</c:v>
                </c:pt>
                <c:pt idx="1558">
                  <c:v>9.0555683983478588E-2</c:v>
                </c:pt>
                <c:pt idx="1559">
                  <c:v>9.0962955894411238E-2</c:v>
                </c:pt>
                <c:pt idx="1560">
                  <c:v>9.0856497250118448E-2</c:v>
                </c:pt>
                <c:pt idx="1561">
                  <c:v>9.075194415635543E-2</c:v>
                </c:pt>
                <c:pt idx="1562">
                  <c:v>8.9743073655545652E-2</c:v>
                </c:pt>
                <c:pt idx="1563">
                  <c:v>8.9284949360727686E-2</c:v>
                </c:pt>
                <c:pt idx="1564">
                  <c:v>8.7862650880992613E-2</c:v>
                </c:pt>
                <c:pt idx="1565">
                  <c:v>8.6111013901437952E-2</c:v>
                </c:pt>
                <c:pt idx="1566">
                  <c:v>8.5106480456063269E-2</c:v>
                </c:pt>
                <c:pt idx="1567">
                  <c:v>8.2716393572468461E-2</c:v>
                </c:pt>
                <c:pt idx="1568">
                  <c:v>8.158183783336305E-2</c:v>
                </c:pt>
                <c:pt idx="1569">
                  <c:v>7.8940081674391205E-2</c:v>
                </c:pt>
                <c:pt idx="1570">
                  <c:v>7.7468612541459342E-2</c:v>
                </c:pt>
                <c:pt idx="1571">
                  <c:v>7.5966176577272476E-2</c:v>
                </c:pt>
                <c:pt idx="1572">
                  <c:v>7.3813307368433528E-2</c:v>
                </c:pt>
                <c:pt idx="1573">
                  <c:v>7.2490384022275658E-2</c:v>
                </c:pt>
                <c:pt idx="1574">
                  <c:v>6.992996185805514E-2</c:v>
                </c:pt>
                <c:pt idx="1575">
                  <c:v>6.9184206232485002E-2</c:v>
                </c:pt>
                <c:pt idx="1576">
                  <c:v>6.7334596629294113E-2</c:v>
                </c:pt>
                <c:pt idx="1577">
                  <c:v>6.5126342400949985E-2</c:v>
                </c:pt>
                <c:pt idx="1578">
                  <c:v>6.4823975740443379E-2</c:v>
                </c:pt>
                <c:pt idx="1579">
                  <c:v>6.4774631476662195E-2</c:v>
                </c:pt>
                <c:pt idx="1580">
                  <c:v>6.2737839370240064E-2</c:v>
                </c:pt>
                <c:pt idx="1581">
                  <c:v>6.2941249572711536E-2</c:v>
                </c:pt>
                <c:pt idx="1582">
                  <c:v>6.1658386497101536E-2</c:v>
                </c:pt>
                <c:pt idx="1583">
                  <c:v>6.0545583593744776E-2</c:v>
                </c:pt>
                <c:pt idx="1584">
                  <c:v>5.9562917080523956E-2</c:v>
                </c:pt>
                <c:pt idx="1585">
                  <c:v>5.9352841743192081E-2</c:v>
                </c:pt>
                <c:pt idx="1586">
                  <c:v>5.8659448874302481E-2</c:v>
                </c:pt>
                <c:pt idx="1587">
                  <c:v>5.6925911444517086E-2</c:v>
                </c:pt>
                <c:pt idx="1588">
                  <c:v>5.6566061183228086E-2</c:v>
                </c:pt>
                <c:pt idx="1589">
                  <c:v>5.5728614101981142E-2</c:v>
                </c:pt>
                <c:pt idx="1590">
                  <c:v>5.4997509139744008E-2</c:v>
                </c:pt>
                <c:pt idx="1591">
                  <c:v>5.5515447316927855E-2</c:v>
                </c:pt>
                <c:pt idx="1592">
                  <c:v>5.4255511903659445E-2</c:v>
                </c:pt>
                <c:pt idx="1593">
                  <c:v>5.3339191898439497E-2</c:v>
                </c:pt>
                <c:pt idx="1594">
                  <c:v>5.2888372401802983E-2</c:v>
                </c:pt>
                <c:pt idx="1595">
                  <c:v>5.1413066248043149E-2</c:v>
                </c:pt>
                <c:pt idx="1596">
                  <c:v>5.0852729234204849E-2</c:v>
                </c:pt>
                <c:pt idx="1597">
                  <c:v>5.1355565230438188E-2</c:v>
                </c:pt>
                <c:pt idx="1598">
                  <c:v>5.0770003092607208E-2</c:v>
                </c:pt>
                <c:pt idx="1599">
                  <c:v>4.956137791126336E-2</c:v>
                </c:pt>
                <c:pt idx="1600">
                  <c:v>4.7670199961910936E-2</c:v>
                </c:pt>
                <c:pt idx="1601">
                  <c:v>4.7916921114689634E-2</c:v>
                </c:pt>
                <c:pt idx="1602">
                  <c:v>4.7468418289442801E-2</c:v>
                </c:pt>
                <c:pt idx="1603">
                  <c:v>4.5102971846955345E-2</c:v>
                </c:pt>
                <c:pt idx="1604">
                  <c:v>4.5479192978509123E-2</c:v>
                </c:pt>
                <c:pt idx="1605">
                  <c:v>4.4427603437898144E-2</c:v>
                </c:pt>
                <c:pt idx="1606">
                  <c:v>4.3813427958888138E-2</c:v>
                </c:pt>
                <c:pt idx="1607">
                  <c:v>4.3198925859424822E-2</c:v>
                </c:pt>
                <c:pt idx="1608">
                  <c:v>4.018769126456645E-2</c:v>
                </c:pt>
                <c:pt idx="1609">
                  <c:v>4.0088941930623567E-2</c:v>
                </c:pt>
                <c:pt idx="1610">
                  <c:v>4.0189017725875242E-2</c:v>
                </c:pt>
                <c:pt idx="1611">
                  <c:v>3.7730301023292889E-2</c:v>
                </c:pt>
                <c:pt idx="1612">
                  <c:v>3.6897731459934954E-2</c:v>
                </c:pt>
                <c:pt idx="1613">
                  <c:v>3.4099547613237177E-2</c:v>
                </c:pt>
                <c:pt idx="1614">
                  <c:v>3.3433104434477653E-2</c:v>
                </c:pt>
                <c:pt idx="1615">
                  <c:v>3.4630959729150715E-2</c:v>
                </c:pt>
                <c:pt idx="1616">
                  <c:v>3.3903955101561314E-2</c:v>
                </c:pt>
                <c:pt idx="1617">
                  <c:v>3.2665735506490073E-2</c:v>
                </c:pt>
                <c:pt idx="1618">
                  <c:v>3.0794877890849087E-2</c:v>
                </c:pt>
                <c:pt idx="1619">
                  <c:v>3.0837593989208864E-2</c:v>
                </c:pt>
                <c:pt idx="1620">
                  <c:v>3.0422345282447513E-2</c:v>
                </c:pt>
                <c:pt idx="1621">
                  <c:v>3.0868883602834657E-2</c:v>
                </c:pt>
                <c:pt idx="1622">
                  <c:v>2.5148469549123281E-2</c:v>
                </c:pt>
                <c:pt idx="1623">
                  <c:v>2.8798785799264662E-2</c:v>
                </c:pt>
                <c:pt idx="1624">
                  <c:v>2.5867409221854779E-2</c:v>
                </c:pt>
                <c:pt idx="1625">
                  <c:v>2.6607006215497594E-2</c:v>
                </c:pt>
                <c:pt idx="1626">
                  <c:v>2.580981711075496E-2</c:v>
                </c:pt>
                <c:pt idx="1627">
                  <c:v>2.2634139291576635E-2</c:v>
                </c:pt>
                <c:pt idx="1628">
                  <c:v>2.5052801261763055E-2</c:v>
                </c:pt>
                <c:pt idx="1629">
                  <c:v>2.4329863262274737E-2</c:v>
                </c:pt>
                <c:pt idx="1630">
                  <c:v>2.2549665943253375E-2</c:v>
                </c:pt>
                <c:pt idx="1631">
                  <c:v>2.4119299005821881E-2</c:v>
                </c:pt>
                <c:pt idx="1632">
                  <c:v>2.3121939772008604E-2</c:v>
                </c:pt>
                <c:pt idx="1633">
                  <c:v>2.2761169467605022E-2</c:v>
                </c:pt>
                <c:pt idx="1634">
                  <c:v>2.0488475552835395E-2</c:v>
                </c:pt>
                <c:pt idx="1635">
                  <c:v>1.919866861182204E-2</c:v>
                </c:pt>
                <c:pt idx="1636">
                  <c:v>2.16406775030763E-2</c:v>
                </c:pt>
                <c:pt idx="1637">
                  <c:v>1.8870496114561056E-2</c:v>
                </c:pt>
                <c:pt idx="1638">
                  <c:v>2.0578440632540773E-2</c:v>
                </c:pt>
                <c:pt idx="1639">
                  <c:v>2.0178955132874751E-2</c:v>
                </c:pt>
                <c:pt idx="1640">
                  <c:v>2.1933569391533722E-2</c:v>
                </c:pt>
                <c:pt idx="1641">
                  <c:v>2.1064536322534369E-2</c:v>
                </c:pt>
                <c:pt idx="1642">
                  <c:v>1.9815380356382237E-2</c:v>
                </c:pt>
                <c:pt idx="1643">
                  <c:v>1.8007760426694955E-2</c:v>
                </c:pt>
                <c:pt idx="1644">
                  <c:v>1.9764244764224892E-2</c:v>
                </c:pt>
                <c:pt idx="1645">
                  <c:v>1.997398591026428E-2</c:v>
                </c:pt>
                <c:pt idx="1646">
                  <c:v>1.8625717533488781E-2</c:v>
                </c:pt>
                <c:pt idx="1647">
                  <c:v>2.0081324684822752E-2</c:v>
                </c:pt>
                <c:pt idx="1648">
                  <c:v>1.8146915221035509E-2</c:v>
                </c:pt>
                <c:pt idx="1649">
                  <c:v>1.6260097408710789E-2</c:v>
                </c:pt>
                <c:pt idx="1650">
                  <c:v>1.9974536222717304E-2</c:v>
                </c:pt>
                <c:pt idx="1651">
                  <c:v>1.7849719971925734E-2</c:v>
                </c:pt>
                <c:pt idx="1652">
                  <c:v>1.5247499894912211E-2</c:v>
                </c:pt>
                <c:pt idx="1653">
                  <c:v>1.4894685078213579E-2</c:v>
                </c:pt>
                <c:pt idx="1654">
                  <c:v>1.5998856149677748E-2</c:v>
                </c:pt>
                <c:pt idx="1655">
                  <c:v>1.4832161162877888E-2</c:v>
                </c:pt>
                <c:pt idx="1656">
                  <c:v>1.6070626322083975E-2</c:v>
                </c:pt>
                <c:pt idx="1657">
                  <c:v>1.5064785956510049E-2</c:v>
                </c:pt>
                <c:pt idx="1658">
                  <c:v>1.4100330385831639E-2</c:v>
                </c:pt>
                <c:pt idx="1659">
                  <c:v>1.3697053930004463E-2</c:v>
                </c:pt>
                <c:pt idx="1660">
                  <c:v>1.3517676854094163E-2</c:v>
                </c:pt>
                <c:pt idx="1661">
                  <c:v>1.4293231436926609E-2</c:v>
                </c:pt>
                <c:pt idx="1662">
                  <c:v>1.32411012012639E-2</c:v>
                </c:pt>
                <c:pt idx="1663">
                  <c:v>1.4744433105519081E-2</c:v>
                </c:pt>
                <c:pt idx="1664">
                  <c:v>1.1963695995399579E-2</c:v>
                </c:pt>
                <c:pt idx="1665">
                  <c:v>1.2970795569191604E-2</c:v>
                </c:pt>
                <c:pt idx="1666">
                  <c:v>1.2390335211117529E-2</c:v>
                </c:pt>
                <c:pt idx="1667">
                  <c:v>1.323353333154359E-2</c:v>
                </c:pt>
                <c:pt idx="1668">
                  <c:v>1.3021481060229351E-2</c:v>
                </c:pt>
                <c:pt idx="1669">
                  <c:v>1.2946190151474704E-2</c:v>
                </c:pt>
                <c:pt idx="1670">
                  <c:v>1.1656438578039233E-2</c:v>
                </c:pt>
                <c:pt idx="1671">
                  <c:v>1.1470627518088236E-2</c:v>
                </c:pt>
                <c:pt idx="1672">
                  <c:v>1.2134906779892735E-2</c:v>
                </c:pt>
                <c:pt idx="1673">
                  <c:v>1.28320029390252E-2</c:v>
                </c:pt>
                <c:pt idx="1674">
                  <c:v>1.2122874649649104E-2</c:v>
                </c:pt>
                <c:pt idx="1675">
                  <c:v>1.077448843306128E-2</c:v>
                </c:pt>
                <c:pt idx="1676">
                  <c:v>1.0750226200513455E-2</c:v>
                </c:pt>
                <c:pt idx="1677">
                  <c:v>1.012864009439321E-2</c:v>
                </c:pt>
                <c:pt idx="1678">
                  <c:v>1.1516611893075929E-2</c:v>
                </c:pt>
                <c:pt idx="1679">
                  <c:v>1.0707782959029716E-2</c:v>
                </c:pt>
                <c:pt idx="1680">
                  <c:v>1.0742901552931533E-2</c:v>
                </c:pt>
                <c:pt idx="1681">
                  <c:v>1.0947041145028966E-2</c:v>
                </c:pt>
                <c:pt idx="1682">
                  <c:v>8.6604319110065026E-3</c:v>
                </c:pt>
                <c:pt idx="1683">
                  <c:v>9.3607999320580726E-3</c:v>
                </c:pt>
                <c:pt idx="1684">
                  <c:v>9.7840919955072547E-3</c:v>
                </c:pt>
                <c:pt idx="1685">
                  <c:v>8.267568025855529E-3</c:v>
                </c:pt>
                <c:pt idx="1686">
                  <c:v>9.6007582781122425E-3</c:v>
                </c:pt>
                <c:pt idx="1687">
                  <c:v>8.3618127115337726E-3</c:v>
                </c:pt>
                <c:pt idx="1688">
                  <c:v>9.1112049705548565E-3</c:v>
                </c:pt>
                <c:pt idx="1689">
                  <c:v>9.5669815441791484E-3</c:v>
                </c:pt>
                <c:pt idx="1690">
                  <c:v>8.9107651936365662E-3</c:v>
                </c:pt>
                <c:pt idx="1691">
                  <c:v>8.7466459843441868E-3</c:v>
                </c:pt>
                <c:pt idx="1692">
                  <c:v>8.6613527153066444E-3</c:v>
                </c:pt>
                <c:pt idx="1693">
                  <c:v>8.6872672836738607E-3</c:v>
                </c:pt>
                <c:pt idx="1694">
                  <c:v>8.1689484270629359E-3</c:v>
                </c:pt>
                <c:pt idx="1695">
                  <c:v>8.3289194332697991E-3</c:v>
                </c:pt>
                <c:pt idx="1696">
                  <c:v>9.302556303582718E-3</c:v>
                </c:pt>
                <c:pt idx="1697">
                  <c:v>9.2494983780972428E-3</c:v>
                </c:pt>
                <c:pt idx="1698">
                  <c:v>9.9660909796215891E-3</c:v>
                </c:pt>
                <c:pt idx="1699">
                  <c:v>8.7477957643598558E-3</c:v>
                </c:pt>
                <c:pt idx="1700">
                  <c:v>9.4745890966955876E-3</c:v>
                </c:pt>
                <c:pt idx="1701">
                  <c:v>8.9148963508312862E-3</c:v>
                </c:pt>
                <c:pt idx="1702">
                  <c:v>1.0151256960800215E-2</c:v>
                </c:pt>
                <c:pt idx="1703">
                  <c:v>1.077296652377506E-2</c:v>
                </c:pt>
                <c:pt idx="1704">
                  <c:v>1.0818920554638373E-2</c:v>
                </c:pt>
                <c:pt idx="1705">
                  <c:v>1.094095896701848E-2</c:v>
                </c:pt>
                <c:pt idx="1706">
                  <c:v>1.0674770911231049E-2</c:v>
                </c:pt>
                <c:pt idx="1707">
                  <c:v>1.2508001585864167E-2</c:v>
                </c:pt>
                <c:pt idx="1708">
                  <c:v>1.221841072533518E-2</c:v>
                </c:pt>
                <c:pt idx="1709">
                  <c:v>1.3778946669587941E-2</c:v>
                </c:pt>
                <c:pt idx="1710">
                  <c:v>1.3422316379468238E-2</c:v>
                </c:pt>
                <c:pt idx="1711">
                  <c:v>1.3737680396131158E-2</c:v>
                </c:pt>
                <c:pt idx="1712">
                  <c:v>1.3651635268192241E-2</c:v>
                </c:pt>
                <c:pt idx="1713">
                  <c:v>1.4452098133942701E-2</c:v>
                </c:pt>
                <c:pt idx="1714">
                  <c:v>1.4597820378330503E-2</c:v>
                </c:pt>
                <c:pt idx="1715">
                  <c:v>1.5650573921465252E-2</c:v>
                </c:pt>
                <c:pt idx="1716">
                  <c:v>1.5525490186594368E-2</c:v>
                </c:pt>
                <c:pt idx="1717">
                  <c:v>1.5884156117962595E-2</c:v>
                </c:pt>
                <c:pt idx="1718">
                  <c:v>1.6438734530769494E-2</c:v>
                </c:pt>
                <c:pt idx="1719">
                  <c:v>1.5342585685080887E-2</c:v>
                </c:pt>
                <c:pt idx="1720">
                  <c:v>1.5948541546830272E-2</c:v>
                </c:pt>
                <c:pt idx="1721">
                  <c:v>1.7434135322158789E-2</c:v>
                </c:pt>
                <c:pt idx="1722">
                  <c:v>1.7491309159766461E-2</c:v>
                </c:pt>
                <c:pt idx="1723">
                  <c:v>1.6827207003500808E-2</c:v>
                </c:pt>
                <c:pt idx="1724">
                  <c:v>1.7397223757440572E-2</c:v>
                </c:pt>
                <c:pt idx="1725">
                  <c:v>1.6227005707738509E-2</c:v>
                </c:pt>
                <c:pt idx="1726">
                  <c:v>1.684651700884314E-2</c:v>
                </c:pt>
                <c:pt idx="1727">
                  <c:v>1.7153102959564639E-2</c:v>
                </c:pt>
                <c:pt idx="1728">
                  <c:v>1.6642116646640642E-2</c:v>
                </c:pt>
                <c:pt idx="1729">
                  <c:v>1.6320823623885788E-2</c:v>
                </c:pt>
                <c:pt idx="1730">
                  <c:v>1.6473156249356274E-2</c:v>
                </c:pt>
                <c:pt idx="1731">
                  <c:v>1.6408674943421145E-2</c:v>
                </c:pt>
                <c:pt idx="1732">
                  <c:v>1.6277676525060417E-2</c:v>
                </c:pt>
                <c:pt idx="1733">
                  <c:v>1.6551374878578662E-2</c:v>
                </c:pt>
                <c:pt idx="1734">
                  <c:v>1.6148571771652978E-2</c:v>
                </c:pt>
                <c:pt idx="1735">
                  <c:v>1.6115433231456672E-2</c:v>
                </c:pt>
                <c:pt idx="1736">
                  <c:v>1.5971811631583704E-2</c:v>
                </c:pt>
                <c:pt idx="1737">
                  <c:v>1.6404961010826863E-2</c:v>
                </c:pt>
                <c:pt idx="1738">
                  <c:v>1.7095353146983835E-2</c:v>
                </c:pt>
                <c:pt idx="1739">
                  <c:v>1.7895601305318865E-2</c:v>
                </c:pt>
                <c:pt idx="1740">
                  <c:v>1.8424865464336707E-2</c:v>
                </c:pt>
                <c:pt idx="1741">
                  <c:v>1.8957751713140153E-2</c:v>
                </c:pt>
                <c:pt idx="1742">
                  <c:v>1.9596636570815215E-2</c:v>
                </c:pt>
                <c:pt idx="1743">
                  <c:v>1.9916476833208546E-2</c:v>
                </c:pt>
                <c:pt idx="1744">
                  <c:v>2.1088622606196858E-2</c:v>
                </c:pt>
                <c:pt idx="1745">
                  <c:v>2.1570005875223439E-2</c:v>
                </c:pt>
                <c:pt idx="1746">
                  <c:v>2.3301504685647026E-2</c:v>
                </c:pt>
                <c:pt idx="1747">
                  <c:v>2.4729704675522227E-2</c:v>
                </c:pt>
                <c:pt idx="1748">
                  <c:v>2.5481423035491793E-2</c:v>
                </c:pt>
                <c:pt idx="1749">
                  <c:v>2.7588429082685037E-2</c:v>
                </c:pt>
                <c:pt idx="1750">
                  <c:v>2.8374294581696533E-2</c:v>
                </c:pt>
                <c:pt idx="1751">
                  <c:v>3.0253206180107337E-2</c:v>
                </c:pt>
                <c:pt idx="1752">
                  <c:v>3.1204408614675341E-2</c:v>
                </c:pt>
                <c:pt idx="1753">
                  <c:v>3.3255767974711289E-2</c:v>
                </c:pt>
                <c:pt idx="1754">
                  <c:v>3.457095451993443E-2</c:v>
                </c:pt>
                <c:pt idx="1755">
                  <c:v>3.7004235493707363E-2</c:v>
                </c:pt>
                <c:pt idx="1756">
                  <c:v>3.8697224152130436E-2</c:v>
                </c:pt>
                <c:pt idx="1757">
                  <c:v>4.0050966081359426E-2</c:v>
                </c:pt>
                <c:pt idx="1758">
                  <c:v>4.1424550335866131E-2</c:v>
                </c:pt>
                <c:pt idx="1759">
                  <c:v>4.3016388316281753E-2</c:v>
                </c:pt>
                <c:pt idx="1760">
                  <c:v>4.3938789970523626E-2</c:v>
                </c:pt>
                <c:pt idx="1761">
                  <c:v>4.5630726234126798E-2</c:v>
                </c:pt>
                <c:pt idx="1762">
                  <c:v>4.670909893377119E-2</c:v>
                </c:pt>
                <c:pt idx="1763">
                  <c:v>4.7106612688419078E-2</c:v>
                </c:pt>
                <c:pt idx="1764">
                  <c:v>4.8304790678548912E-2</c:v>
                </c:pt>
                <c:pt idx="1765">
                  <c:v>4.8243991369332231E-2</c:v>
                </c:pt>
                <c:pt idx="1766">
                  <c:v>4.8632611026849251E-2</c:v>
                </c:pt>
                <c:pt idx="1767">
                  <c:v>4.830498181421343E-2</c:v>
                </c:pt>
                <c:pt idx="1768">
                  <c:v>4.8262846864179962E-2</c:v>
                </c:pt>
                <c:pt idx="1769">
                  <c:v>4.7845194587423354E-2</c:v>
                </c:pt>
                <c:pt idx="1770">
                  <c:v>4.6842015604598317E-2</c:v>
                </c:pt>
                <c:pt idx="1771">
                  <c:v>4.6763516931137047E-2</c:v>
                </c:pt>
                <c:pt idx="1772">
                  <c:v>4.5888450437116049E-2</c:v>
                </c:pt>
                <c:pt idx="1773">
                  <c:v>4.5407820425420062E-2</c:v>
                </c:pt>
                <c:pt idx="1774">
                  <c:v>4.4849780907175243E-2</c:v>
                </c:pt>
                <c:pt idx="1775">
                  <c:v>4.3629551923042673E-2</c:v>
                </c:pt>
                <c:pt idx="1776">
                  <c:v>4.3227349320807643E-2</c:v>
                </c:pt>
                <c:pt idx="1777">
                  <c:v>4.3434085936138137E-2</c:v>
                </c:pt>
                <c:pt idx="1778">
                  <c:v>4.2035591083667903E-2</c:v>
                </c:pt>
                <c:pt idx="1779">
                  <c:v>4.2069944121710598E-2</c:v>
                </c:pt>
                <c:pt idx="1780">
                  <c:v>4.1938136868174061E-2</c:v>
                </c:pt>
                <c:pt idx="1781">
                  <c:v>4.1503213898126903E-2</c:v>
                </c:pt>
                <c:pt idx="1782">
                  <c:v>4.1464741931709362E-2</c:v>
                </c:pt>
                <c:pt idx="1783">
                  <c:v>4.1197015432369269E-2</c:v>
                </c:pt>
                <c:pt idx="1784">
                  <c:v>4.0810594264514263E-2</c:v>
                </c:pt>
                <c:pt idx="1785">
                  <c:v>4.0871587962110698E-2</c:v>
                </c:pt>
                <c:pt idx="1786">
                  <c:v>4.0931399591040155E-2</c:v>
                </c:pt>
                <c:pt idx="1787">
                  <c:v>4.0596484573749633E-2</c:v>
                </c:pt>
                <c:pt idx="1788">
                  <c:v>4.0395261699065058E-2</c:v>
                </c:pt>
                <c:pt idx="1789">
                  <c:v>4.075505342642026E-2</c:v>
                </c:pt>
                <c:pt idx="1790">
                  <c:v>4.163152483741013E-2</c:v>
                </c:pt>
                <c:pt idx="1791">
                  <c:v>4.1194253264131439E-2</c:v>
                </c:pt>
                <c:pt idx="1792">
                  <c:v>4.1947382478244741E-2</c:v>
                </c:pt>
                <c:pt idx="1793">
                  <c:v>4.2599740541074418E-2</c:v>
                </c:pt>
                <c:pt idx="1794">
                  <c:v>4.3778740371530275E-2</c:v>
                </c:pt>
                <c:pt idx="1795">
                  <c:v>4.4318149106921681E-2</c:v>
                </c:pt>
                <c:pt idx="1796">
                  <c:v>4.6083974953054843E-2</c:v>
                </c:pt>
                <c:pt idx="1797">
                  <c:v>4.7240155192503755E-2</c:v>
                </c:pt>
                <c:pt idx="1798">
                  <c:v>4.7710369603290628E-2</c:v>
                </c:pt>
                <c:pt idx="1799">
                  <c:v>4.8908003387903451E-2</c:v>
                </c:pt>
                <c:pt idx="1800">
                  <c:v>4.9963404375456696E-2</c:v>
                </c:pt>
                <c:pt idx="1801">
                  <c:v>5.1371864594459624E-2</c:v>
                </c:pt>
                <c:pt idx="1802">
                  <c:v>5.2042680075121486E-2</c:v>
                </c:pt>
                <c:pt idx="1803">
                  <c:v>5.2926317973172668E-2</c:v>
                </c:pt>
                <c:pt idx="1804">
                  <c:v>5.2518531470583538E-2</c:v>
                </c:pt>
                <c:pt idx="1805">
                  <c:v>5.2529109846025393E-2</c:v>
                </c:pt>
                <c:pt idx="1806">
                  <c:v>5.2978878556228778E-2</c:v>
                </c:pt>
                <c:pt idx="1807">
                  <c:v>5.266624390379733E-2</c:v>
                </c:pt>
                <c:pt idx="1808">
                  <c:v>5.1956606547675629E-2</c:v>
                </c:pt>
                <c:pt idx="1809">
                  <c:v>5.1036352437437135E-2</c:v>
                </c:pt>
                <c:pt idx="1810">
                  <c:v>4.9708954642621275E-2</c:v>
                </c:pt>
                <c:pt idx="1811">
                  <c:v>4.9048166311279048E-2</c:v>
                </c:pt>
                <c:pt idx="1812">
                  <c:v>4.7550992788787813E-2</c:v>
                </c:pt>
                <c:pt idx="1813">
                  <c:v>4.6074354956365624E-2</c:v>
                </c:pt>
                <c:pt idx="1814">
                  <c:v>4.5748606079666257E-2</c:v>
                </c:pt>
                <c:pt idx="1815">
                  <c:v>4.4563288885472688E-2</c:v>
                </c:pt>
                <c:pt idx="1816">
                  <c:v>4.3146104381617686E-2</c:v>
                </c:pt>
                <c:pt idx="1817">
                  <c:v>4.1901187620034239E-2</c:v>
                </c:pt>
                <c:pt idx="1818">
                  <c:v>4.0785596821477324E-2</c:v>
                </c:pt>
                <c:pt idx="1819">
                  <c:v>4.0274717975509924E-2</c:v>
                </c:pt>
                <c:pt idx="1820">
                  <c:v>3.9955163541731689E-2</c:v>
                </c:pt>
                <c:pt idx="1821">
                  <c:v>3.9421941958698511E-2</c:v>
                </c:pt>
                <c:pt idx="1822">
                  <c:v>3.8698039059704967E-2</c:v>
                </c:pt>
                <c:pt idx="1823">
                  <c:v>3.8123096236742746E-2</c:v>
                </c:pt>
                <c:pt idx="1824">
                  <c:v>3.7925314037117089E-2</c:v>
                </c:pt>
                <c:pt idx="1825">
                  <c:v>3.7445756883309853E-2</c:v>
                </c:pt>
                <c:pt idx="1826">
                  <c:v>3.7235805308116168E-2</c:v>
                </c:pt>
                <c:pt idx="1827">
                  <c:v>3.6601933270519096E-2</c:v>
                </c:pt>
                <c:pt idx="1828">
                  <c:v>3.6722988432418738E-2</c:v>
                </c:pt>
                <c:pt idx="1829">
                  <c:v>3.5786950714270502E-2</c:v>
                </c:pt>
                <c:pt idx="1830">
                  <c:v>3.5708627549722885E-2</c:v>
                </c:pt>
                <c:pt idx="1831">
                  <c:v>3.4948069373241672E-2</c:v>
                </c:pt>
                <c:pt idx="1832">
                  <c:v>3.4646557647218815E-2</c:v>
                </c:pt>
                <c:pt idx="1833">
                  <c:v>3.344964533480739E-2</c:v>
                </c:pt>
                <c:pt idx="1834">
                  <c:v>3.372612600108639E-2</c:v>
                </c:pt>
                <c:pt idx="1835">
                  <c:v>3.2310717421295057E-2</c:v>
                </c:pt>
                <c:pt idx="1836">
                  <c:v>3.1737023746739937E-2</c:v>
                </c:pt>
                <c:pt idx="1837">
                  <c:v>3.0886295396216054E-2</c:v>
                </c:pt>
                <c:pt idx="1838">
                  <c:v>3.0127503065237218E-2</c:v>
                </c:pt>
                <c:pt idx="1839">
                  <c:v>2.9151279029937929E-2</c:v>
                </c:pt>
                <c:pt idx="1840">
                  <c:v>2.7988553191800478E-2</c:v>
                </c:pt>
                <c:pt idx="1841">
                  <c:v>2.7547377606338255E-2</c:v>
                </c:pt>
                <c:pt idx="1842">
                  <c:v>2.6291406162014988E-2</c:v>
                </c:pt>
                <c:pt idx="1843">
                  <c:v>2.5534972868294106E-2</c:v>
                </c:pt>
                <c:pt idx="1844">
                  <c:v>2.4548173151366523E-2</c:v>
                </c:pt>
                <c:pt idx="1845">
                  <c:v>2.4155216194836501E-2</c:v>
                </c:pt>
                <c:pt idx="1846">
                  <c:v>2.3588291098034023E-2</c:v>
                </c:pt>
                <c:pt idx="1847">
                  <c:v>2.2657588541432724E-2</c:v>
                </c:pt>
                <c:pt idx="1848">
                  <c:v>2.2695881079251926E-2</c:v>
                </c:pt>
                <c:pt idx="1849">
                  <c:v>2.2347071729801951E-2</c:v>
                </c:pt>
                <c:pt idx="1850">
                  <c:v>2.1574889615346635E-2</c:v>
                </c:pt>
                <c:pt idx="1851">
                  <c:v>2.1678115281788826E-2</c:v>
                </c:pt>
                <c:pt idx="1852">
                  <c:v>2.1787297256352964E-2</c:v>
                </c:pt>
                <c:pt idx="1853">
                  <c:v>2.1124793674423617E-2</c:v>
                </c:pt>
                <c:pt idx="1854">
                  <c:v>2.1336699665178635E-2</c:v>
                </c:pt>
                <c:pt idx="1855">
                  <c:v>2.0744315393748394E-2</c:v>
                </c:pt>
                <c:pt idx="1856">
                  <c:v>2.0051317860914006E-2</c:v>
                </c:pt>
                <c:pt idx="1857">
                  <c:v>1.9968977141667663E-2</c:v>
                </c:pt>
                <c:pt idx="1858">
                  <c:v>1.9863911160745915E-2</c:v>
                </c:pt>
                <c:pt idx="1859">
                  <c:v>1.9529293640695847E-2</c:v>
                </c:pt>
                <c:pt idx="1860">
                  <c:v>1.8432844880769808E-2</c:v>
                </c:pt>
                <c:pt idx="1861">
                  <c:v>1.821034981041357E-2</c:v>
                </c:pt>
                <c:pt idx="1862">
                  <c:v>1.7010420163550047E-2</c:v>
                </c:pt>
                <c:pt idx="1863">
                  <c:v>1.6594256602282323E-2</c:v>
                </c:pt>
                <c:pt idx="1864">
                  <c:v>1.5742750649677326E-2</c:v>
                </c:pt>
                <c:pt idx="1865">
                  <c:v>1.538133442629043E-2</c:v>
                </c:pt>
                <c:pt idx="1866">
                  <c:v>1.4679124426076287E-2</c:v>
                </c:pt>
                <c:pt idx="1867">
                  <c:v>1.4331352694456082E-2</c:v>
                </c:pt>
                <c:pt idx="1868">
                  <c:v>1.3275821883623043E-2</c:v>
                </c:pt>
                <c:pt idx="1869">
                  <c:v>1.2555071705676171E-2</c:v>
                </c:pt>
                <c:pt idx="1870">
                  <c:v>1.2040213179035655E-2</c:v>
                </c:pt>
                <c:pt idx="1871">
                  <c:v>1.1528876185705791E-2</c:v>
                </c:pt>
                <c:pt idx="1872">
                  <c:v>1.1539716924940477E-2</c:v>
                </c:pt>
                <c:pt idx="1873">
                  <c:v>1.0707657926311551E-2</c:v>
                </c:pt>
                <c:pt idx="1874">
                  <c:v>1.014206554909787E-2</c:v>
                </c:pt>
                <c:pt idx="1875">
                  <c:v>9.5873747097596079E-3</c:v>
                </c:pt>
                <c:pt idx="1876">
                  <c:v>9.3017160188831466E-3</c:v>
                </c:pt>
                <c:pt idx="1877">
                  <c:v>8.7062114382385619E-3</c:v>
                </c:pt>
                <c:pt idx="1878">
                  <c:v>8.6078201416875527E-3</c:v>
                </c:pt>
                <c:pt idx="1879">
                  <c:v>7.8406303252180759E-3</c:v>
                </c:pt>
                <c:pt idx="1880">
                  <c:v>7.7677481988249614E-3</c:v>
                </c:pt>
                <c:pt idx="1881">
                  <c:v>7.0869964974550198E-3</c:v>
                </c:pt>
                <c:pt idx="1882">
                  <c:v>6.6114533456986396E-3</c:v>
                </c:pt>
                <c:pt idx="1883">
                  <c:v>6.6299422430331628E-3</c:v>
                </c:pt>
                <c:pt idx="1884">
                  <c:v>5.7160579598286437E-3</c:v>
                </c:pt>
                <c:pt idx="1885">
                  <c:v>5.8127715545751718E-3</c:v>
                </c:pt>
                <c:pt idx="1886">
                  <c:v>5.2705012297287607E-3</c:v>
                </c:pt>
                <c:pt idx="1887">
                  <c:v>4.9978627578706053E-3</c:v>
                </c:pt>
                <c:pt idx="1888">
                  <c:v>4.3374111432172707E-3</c:v>
                </c:pt>
                <c:pt idx="1889">
                  <c:v>3.4094041964776028E-3</c:v>
                </c:pt>
                <c:pt idx="1890">
                  <c:v>2.9950077611034936E-3</c:v>
                </c:pt>
                <c:pt idx="1891">
                  <c:v>2.6427202209962503E-3</c:v>
                </c:pt>
                <c:pt idx="1892">
                  <c:v>2.0680072363592344E-3</c:v>
                </c:pt>
                <c:pt idx="1893">
                  <c:v>1.0313673203262846E-3</c:v>
                </c:pt>
                <c:pt idx="1894">
                  <c:v>5.6581400256784653E-4</c:v>
                </c:pt>
                <c:pt idx="1895">
                  <c:v>1.8475686523471146E-4</c:v>
                </c:pt>
                <c:pt idx="1896">
                  <c:v>-7.6720423258443138E-4</c:v>
                </c:pt>
                <c:pt idx="1897">
                  <c:v>-1.4262035893857355E-3</c:v>
                </c:pt>
                <c:pt idx="1898">
                  <c:v>-1.3276272328109767E-3</c:v>
                </c:pt>
                <c:pt idx="1899">
                  <c:v>-2.4030648974030094E-3</c:v>
                </c:pt>
                <c:pt idx="1900">
                  <c:v>-2.2992853184068823E-3</c:v>
                </c:pt>
                <c:pt idx="1901">
                  <c:v>-2.4476165816745693E-3</c:v>
                </c:pt>
                <c:pt idx="1902">
                  <c:v>-2.8425280752057275E-3</c:v>
                </c:pt>
                <c:pt idx="1903">
                  <c:v>-2.9816191459204472E-3</c:v>
                </c:pt>
                <c:pt idx="1904">
                  <c:v>-2.4195117193143295E-3</c:v>
                </c:pt>
                <c:pt idx="1905">
                  <c:v>-2.408464048556283E-3</c:v>
                </c:pt>
                <c:pt idx="1906">
                  <c:v>-1.8383726961498786E-3</c:v>
                </c:pt>
                <c:pt idx="1907">
                  <c:v>-1.4754553342859328E-3</c:v>
                </c:pt>
                <c:pt idx="1908">
                  <c:v>-1.0926761354938114E-3</c:v>
                </c:pt>
                <c:pt idx="1909">
                  <c:v>-6.1920741295977411E-4</c:v>
                </c:pt>
                <c:pt idx="1910">
                  <c:v>2.6393515048885041E-4</c:v>
                </c:pt>
                <c:pt idx="1911">
                  <c:v>1.749244841360173E-3</c:v>
                </c:pt>
                <c:pt idx="1912">
                  <c:v>2.3140801022586838E-3</c:v>
                </c:pt>
                <c:pt idx="1913">
                  <c:v>3.6405286693688005E-3</c:v>
                </c:pt>
                <c:pt idx="1914">
                  <c:v>4.6037626033528928E-3</c:v>
                </c:pt>
                <c:pt idx="1915">
                  <c:v>5.6976817890261738E-3</c:v>
                </c:pt>
                <c:pt idx="1916">
                  <c:v>6.4705528870946244E-3</c:v>
                </c:pt>
                <c:pt idx="1917">
                  <c:v>7.1736473443450438E-3</c:v>
                </c:pt>
                <c:pt idx="1918">
                  <c:v>8.1268814132427064E-3</c:v>
                </c:pt>
                <c:pt idx="1919">
                  <c:v>8.0426192060624319E-3</c:v>
                </c:pt>
                <c:pt idx="1920">
                  <c:v>8.0150036819683496E-3</c:v>
                </c:pt>
                <c:pt idx="1921">
                  <c:v>7.8316666416239217E-3</c:v>
                </c:pt>
                <c:pt idx="1922">
                  <c:v>7.2263331351603705E-3</c:v>
                </c:pt>
                <c:pt idx="1923">
                  <c:v>6.4625053169660301E-3</c:v>
                </c:pt>
                <c:pt idx="1924">
                  <c:v>5.2708911189659063E-3</c:v>
                </c:pt>
                <c:pt idx="1925">
                  <c:v>4.2867829063192725E-3</c:v>
                </c:pt>
                <c:pt idx="1926">
                  <c:v>2.7085638236050563E-3</c:v>
                </c:pt>
                <c:pt idx="1927">
                  <c:v>2.1064528871093807E-3</c:v>
                </c:pt>
                <c:pt idx="1928">
                  <c:v>6.4247424239059769E-4</c:v>
                </c:pt>
                <c:pt idx="1929">
                  <c:v>-1.7994368835029528E-4</c:v>
                </c:pt>
                <c:pt idx="1930">
                  <c:v>-9.806804166741373E-4</c:v>
                </c:pt>
                <c:pt idx="1931">
                  <c:v>-1.0230706269475226E-3</c:v>
                </c:pt>
                <c:pt idx="1932">
                  <c:v>-1.541522119705388E-3</c:v>
                </c:pt>
                <c:pt idx="1933">
                  <c:v>-2.1194707846527022E-3</c:v>
                </c:pt>
                <c:pt idx="1934">
                  <c:v>-1.9600891925044966E-3</c:v>
                </c:pt>
                <c:pt idx="1935">
                  <c:v>-1.6556263807214616E-3</c:v>
                </c:pt>
                <c:pt idx="1936">
                  <c:v>-1.0558852706161886E-3</c:v>
                </c:pt>
                <c:pt idx="1937">
                  <c:v>-6.5373001270867259E-4</c:v>
                </c:pt>
                <c:pt idx="1938">
                  <c:v>2.6632188828513981E-4</c:v>
                </c:pt>
                <c:pt idx="1939">
                  <c:v>1.3336126218975869E-3</c:v>
                </c:pt>
                <c:pt idx="1940">
                  <c:v>2.8653468794741926E-3</c:v>
                </c:pt>
                <c:pt idx="1941">
                  <c:v>4.3280908602478657E-3</c:v>
                </c:pt>
                <c:pt idx="1942">
                  <c:v>5.6161793854303116E-3</c:v>
                </c:pt>
                <c:pt idx="1943">
                  <c:v>7.9204191808842223E-3</c:v>
                </c:pt>
                <c:pt idx="1944">
                  <c:v>9.8626906577313628E-3</c:v>
                </c:pt>
                <c:pt idx="1945">
                  <c:v>1.1814661185459471E-2</c:v>
                </c:pt>
                <c:pt idx="1946">
                  <c:v>1.4851994509118047E-2</c:v>
                </c:pt>
                <c:pt idx="1947">
                  <c:v>1.7623007491538431E-2</c:v>
                </c:pt>
                <c:pt idx="1948">
                  <c:v>1.9735786152659487E-2</c:v>
                </c:pt>
                <c:pt idx="1949">
                  <c:v>2.2018824232438547E-2</c:v>
                </c:pt>
                <c:pt idx="1950">
                  <c:v>2.4183388109810702E-2</c:v>
                </c:pt>
                <c:pt idx="1951">
                  <c:v>2.5368367410830303E-2</c:v>
                </c:pt>
                <c:pt idx="1952">
                  <c:v>2.613375683559406E-2</c:v>
                </c:pt>
                <c:pt idx="1953">
                  <c:v>2.6222806332276513E-2</c:v>
                </c:pt>
                <c:pt idx="1954">
                  <c:v>2.5931506655837364E-2</c:v>
                </c:pt>
                <c:pt idx="1955">
                  <c:v>2.4429558254774816E-2</c:v>
                </c:pt>
                <c:pt idx="1956">
                  <c:v>2.2184506833907588E-2</c:v>
                </c:pt>
                <c:pt idx="1957">
                  <c:v>1.9553934028489192E-2</c:v>
                </c:pt>
                <c:pt idx="1958">
                  <c:v>1.6816764901175438E-2</c:v>
                </c:pt>
                <c:pt idx="1959">
                  <c:v>1.4203023780873805E-2</c:v>
                </c:pt>
                <c:pt idx="1960">
                  <c:v>1.1284276363114201E-2</c:v>
                </c:pt>
                <c:pt idx="1961">
                  <c:v>9.367826292689882E-3</c:v>
                </c:pt>
                <c:pt idx="1962">
                  <c:v>7.1136258986029405E-3</c:v>
                </c:pt>
                <c:pt idx="1963">
                  <c:v>5.3468347254456844E-3</c:v>
                </c:pt>
                <c:pt idx="1964">
                  <c:v>4.2515718625208559E-3</c:v>
                </c:pt>
                <c:pt idx="1965">
                  <c:v>3.4971358482224352E-3</c:v>
                </c:pt>
                <c:pt idx="1966">
                  <c:v>3.2910280096660888E-3</c:v>
                </c:pt>
                <c:pt idx="1967">
                  <c:v>3.0687238635480479E-3</c:v>
                </c:pt>
                <c:pt idx="1968">
                  <c:v>3.3469371391492558E-3</c:v>
                </c:pt>
                <c:pt idx="1969">
                  <c:v>3.653330526397533E-3</c:v>
                </c:pt>
                <c:pt idx="1970">
                  <c:v>4.7206631803674154E-3</c:v>
                </c:pt>
                <c:pt idx="1971">
                  <c:v>5.1559731134247083E-3</c:v>
                </c:pt>
                <c:pt idx="1972">
                  <c:v>5.7573226643132941E-3</c:v>
                </c:pt>
                <c:pt idx="1973">
                  <c:v>6.9128017138283399E-3</c:v>
                </c:pt>
                <c:pt idx="1974">
                  <c:v>8.2101068225248069E-3</c:v>
                </c:pt>
                <c:pt idx="1975">
                  <c:v>9.5648161813415983E-3</c:v>
                </c:pt>
                <c:pt idx="1976">
                  <c:v>1.0773669890514717E-2</c:v>
                </c:pt>
                <c:pt idx="1977">
                  <c:v>1.2459921468351023E-2</c:v>
                </c:pt>
                <c:pt idx="1978">
                  <c:v>1.4445251413269036E-2</c:v>
                </c:pt>
                <c:pt idx="1979">
                  <c:v>1.5657727987972006E-2</c:v>
                </c:pt>
                <c:pt idx="1980">
                  <c:v>1.6120823750926258E-2</c:v>
                </c:pt>
                <c:pt idx="1981">
                  <c:v>1.7170960079762806E-2</c:v>
                </c:pt>
                <c:pt idx="1982">
                  <c:v>1.669358281551879E-2</c:v>
                </c:pt>
                <c:pt idx="1983">
                  <c:v>1.6650696462875855E-2</c:v>
                </c:pt>
                <c:pt idx="1984">
                  <c:v>1.6182749971130714E-2</c:v>
                </c:pt>
                <c:pt idx="1985">
                  <c:v>1.577445993528577E-2</c:v>
                </c:pt>
                <c:pt idx="1986">
                  <c:v>1.4939036566485139E-2</c:v>
                </c:pt>
                <c:pt idx="1987">
                  <c:v>1.4144861774074105E-2</c:v>
                </c:pt>
                <c:pt idx="1988">
                  <c:v>1.2922718343896231E-2</c:v>
                </c:pt>
                <c:pt idx="1989">
                  <c:v>1.1318560409147319E-2</c:v>
                </c:pt>
                <c:pt idx="1990">
                  <c:v>1.032150407423911E-2</c:v>
                </c:pt>
                <c:pt idx="1991">
                  <c:v>9.7975781073012108E-3</c:v>
                </c:pt>
                <c:pt idx="1992">
                  <c:v>9.2059044744042112E-3</c:v>
                </c:pt>
                <c:pt idx="1993">
                  <c:v>8.850348940116895E-3</c:v>
                </c:pt>
                <c:pt idx="1994">
                  <c:v>9.3067071391756545E-3</c:v>
                </c:pt>
                <c:pt idx="1995">
                  <c:v>8.5469799121842133E-3</c:v>
                </c:pt>
                <c:pt idx="1996">
                  <c:v>8.8108122207392753E-3</c:v>
                </c:pt>
                <c:pt idx="1997">
                  <c:v>8.1874637980964421E-3</c:v>
                </c:pt>
                <c:pt idx="1998">
                  <c:v>8.1519754507848735E-3</c:v>
                </c:pt>
                <c:pt idx="1999">
                  <c:v>7.6034716690516896E-3</c:v>
                </c:pt>
                <c:pt idx="2000">
                  <c:v>6.7929377007509423E-3</c:v>
                </c:pt>
                <c:pt idx="2001">
                  <c:v>6.5290602208956522E-3</c:v>
                </c:pt>
                <c:pt idx="2002">
                  <c:v>6.0481562692137197E-3</c:v>
                </c:pt>
                <c:pt idx="2003">
                  <c:v>6.0347397808798858E-3</c:v>
                </c:pt>
                <c:pt idx="2004">
                  <c:v>6.2018907473015E-3</c:v>
                </c:pt>
                <c:pt idx="2005">
                  <c:v>7.4525813999474916E-3</c:v>
                </c:pt>
                <c:pt idx="2006">
                  <c:v>9.2511128787107072E-3</c:v>
                </c:pt>
                <c:pt idx="2007">
                  <c:v>1.0703848458081158E-2</c:v>
                </c:pt>
                <c:pt idx="2008">
                  <c:v>1.3246204018561816E-2</c:v>
                </c:pt>
                <c:pt idx="2009">
                  <c:v>1.5342654971335759E-2</c:v>
                </c:pt>
                <c:pt idx="2010">
                  <c:v>1.7298088278364446E-2</c:v>
                </c:pt>
                <c:pt idx="2011">
                  <c:v>1.9197321263491621E-2</c:v>
                </c:pt>
                <c:pt idx="2012">
                  <c:v>2.0579546935740281E-2</c:v>
                </c:pt>
                <c:pt idx="2013">
                  <c:v>2.1432241502030283E-2</c:v>
                </c:pt>
                <c:pt idx="2014">
                  <c:v>2.1233558083871881E-2</c:v>
                </c:pt>
                <c:pt idx="2015">
                  <c:v>2.0469803723053223E-2</c:v>
                </c:pt>
                <c:pt idx="2016">
                  <c:v>1.8410032152683511E-2</c:v>
                </c:pt>
                <c:pt idx="2017">
                  <c:v>1.687105344118657E-2</c:v>
                </c:pt>
                <c:pt idx="2018">
                  <c:v>1.4815465104966077E-2</c:v>
                </c:pt>
                <c:pt idx="2019">
                  <c:v>1.1662212570724209E-2</c:v>
                </c:pt>
                <c:pt idx="2020">
                  <c:v>1.0257360251362049E-2</c:v>
                </c:pt>
                <c:pt idx="2021">
                  <c:v>7.7744540932449674E-3</c:v>
                </c:pt>
                <c:pt idx="2022">
                  <c:v>5.5245078037075429E-3</c:v>
                </c:pt>
                <c:pt idx="2023">
                  <c:v>3.0448593448398203E-3</c:v>
                </c:pt>
                <c:pt idx="2024">
                  <c:v>1.4748971268717243E-3</c:v>
                </c:pt>
                <c:pt idx="2025">
                  <c:v>-7.7286281876670637E-6</c:v>
                </c:pt>
                <c:pt idx="2026">
                  <c:v>-1.2416997424157944E-3</c:v>
                </c:pt>
                <c:pt idx="2027">
                  <c:v>-1.561819909523407E-3</c:v>
                </c:pt>
                <c:pt idx="2028">
                  <c:v>-2.1360789847083145E-3</c:v>
                </c:pt>
                <c:pt idx="2029">
                  <c:v>-1.6972838918567629E-3</c:v>
                </c:pt>
                <c:pt idx="2030">
                  <c:v>-6.140536025243809E-4</c:v>
                </c:pt>
                <c:pt idx="2031">
                  <c:v>9.2294507312341845E-4</c:v>
                </c:pt>
                <c:pt idx="2032">
                  <c:v>2.9094308400602759E-3</c:v>
                </c:pt>
                <c:pt idx="2033">
                  <c:v>5.0106802646499721E-3</c:v>
                </c:pt>
                <c:pt idx="2034">
                  <c:v>8.1336870392300226E-3</c:v>
                </c:pt>
                <c:pt idx="2035">
                  <c:v>1.1045826869063982E-2</c:v>
                </c:pt>
                <c:pt idx="2036">
                  <c:v>1.3926582963022113E-2</c:v>
                </c:pt>
                <c:pt idx="2037">
                  <c:v>1.5874025230306302E-2</c:v>
                </c:pt>
                <c:pt idx="2038">
                  <c:v>1.7156624191996747E-2</c:v>
                </c:pt>
                <c:pt idx="2039">
                  <c:v>1.7442903279905428E-2</c:v>
                </c:pt>
                <c:pt idx="2040">
                  <c:v>1.6598191772303886E-2</c:v>
                </c:pt>
                <c:pt idx="2041">
                  <c:v>1.4831761150907993E-2</c:v>
                </c:pt>
                <c:pt idx="2042">
                  <c:v>1.2356559775292722E-2</c:v>
                </c:pt>
                <c:pt idx="2043">
                  <c:v>8.9149813428693186E-3</c:v>
                </c:pt>
                <c:pt idx="2044">
                  <c:v>5.5614675815177511E-3</c:v>
                </c:pt>
                <c:pt idx="2045">
                  <c:v>2.4348997810545864E-3</c:v>
                </c:pt>
                <c:pt idx="2046">
                  <c:v>-4.6617212560197407E-4</c:v>
                </c:pt>
                <c:pt idx="2047">
                  <c:v>-3.4553860605351511E-3</c:v>
                </c:pt>
                <c:pt idx="2048">
                  <c:v>-5.1961541877099809E-3</c:v>
                </c:pt>
                <c:pt idx="2049">
                  <c:v>-6.9364992181685098E-3</c:v>
                </c:pt>
                <c:pt idx="2050">
                  <c:v>-7.9671925635180912E-3</c:v>
                </c:pt>
                <c:pt idx="2051">
                  <c:v>-8.470564258789573E-3</c:v>
                </c:pt>
                <c:pt idx="2052">
                  <c:v>-8.918523366296352E-3</c:v>
                </c:pt>
                <c:pt idx="2053">
                  <c:v>-8.6461465583726332E-3</c:v>
                </c:pt>
                <c:pt idx="2054">
                  <c:v>-8.2179711686301143E-3</c:v>
                </c:pt>
                <c:pt idx="2055">
                  <c:v>-7.6092061108546799E-3</c:v>
                </c:pt>
                <c:pt idx="2056">
                  <c:v>-6.557578217232421E-3</c:v>
                </c:pt>
                <c:pt idx="2057">
                  <c:v>-5.7410115886516039E-3</c:v>
                </c:pt>
                <c:pt idx="2058">
                  <c:v>-4.5959520705271956E-3</c:v>
                </c:pt>
                <c:pt idx="2059">
                  <c:v>-3.1603335951699979E-3</c:v>
                </c:pt>
                <c:pt idx="2060">
                  <c:v>-1.8286468703786057E-3</c:v>
                </c:pt>
                <c:pt idx="2061">
                  <c:v>-1.0644330530699825E-3</c:v>
                </c:pt>
                <c:pt idx="2062">
                  <c:v>-5.1442846848756552E-5</c:v>
                </c:pt>
                <c:pt idx="2063">
                  <c:v>5.2256225011533541E-4</c:v>
                </c:pt>
                <c:pt idx="2064">
                  <c:v>2.8897619939473318E-4</c:v>
                </c:pt>
                <c:pt idx="2065">
                  <c:v>1.9299925348835456E-4</c:v>
                </c:pt>
                <c:pt idx="2066">
                  <c:v>-2.467763729582656E-4</c:v>
                </c:pt>
                <c:pt idx="2067">
                  <c:v>-8.964611080863466E-4</c:v>
                </c:pt>
                <c:pt idx="2068">
                  <c:v>-1.5447185467975105E-3</c:v>
                </c:pt>
                <c:pt idx="2069">
                  <c:v>-2.4766933270615327E-3</c:v>
                </c:pt>
                <c:pt idx="2070">
                  <c:v>-3.7512092610932218E-3</c:v>
                </c:pt>
                <c:pt idx="2071">
                  <c:v>-4.7770651859128516E-3</c:v>
                </c:pt>
                <c:pt idx="2072">
                  <c:v>-5.6779916133580938E-3</c:v>
                </c:pt>
                <c:pt idx="2073">
                  <c:v>-5.9596509763175515E-3</c:v>
                </c:pt>
                <c:pt idx="2074">
                  <c:v>-5.5844460332611229E-3</c:v>
                </c:pt>
                <c:pt idx="2075">
                  <c:v>-5.2784972203888808E-3</c:v>
                </c:pt>
                <c:pt idx="2076">
                  <c:v>-4.6976248535682136E-3</c:v>
                </c:pt>
                <c:pt idx="2077">
                  <c:v>-2.9786638877893484E-3</c:v>
                </c:pt>
                <c:pt idx="2078">
                  <c:v>-2.0178476071973789E-3</c:v>
                </c:pt>
                <c:pt idx="2079">
                  <c:v>3.0505163116228973E-6</c:v>
                </c:pt>
                <c:pt idx="2080">
                  <c:v>8.1727122565146415E-4</c:v>
                </c:pt>
                <c:pt idx="2081">
                  <c:v>2.0015520807004222E-3</c:v>
                </c:pt>
                <c:pt idx="2082">
                  <c:v>2.6613022905858236E-3</c:v>
                </c:pt>
                <c:pt idx="2083">
                  <c:v>2.1473721227897175E-3</c:v>
                </c:pt>
                <c:pt idx="2084">
                  <c:v>1.8446751522336463E-3</c:v>
                </c:pt>
                <c:pt idx="2085">
                  <c:v>6.3627844318690785E-4</c:v>
                </c:pt>
                <c:pt idx="2086">
                  <c:v>-4.6102401223079015E-4</c:v>
                </c:pt>
                <c:pt idx="2087">
                  <c:v>-1.8068207049502655E-3</c:v>
                </c:pt>
                <c:pt idx="2088">
                  <c:v>-3.3788608303579465E-3</c:v>
                </c:pt>
                <c:pt idx="2089">
                  <c:v>-4.5589700267397032E-3</c:v>
                </c:pt>
                <c:pt idx="2090">
                  <c:v>-5.6469122934359045E-3</c:v>
                </c:pt>
                <c:pt idx="2091">
                  <c:v>-6.6521145828571243E-3</c:v>
                </c:pt>
                <c:pt idx="2092">
                  <c:v>-7.6097216164523057E-3</c:v>
                </c:pt>
                <c:pt idx="2093">
                  <c:v>-7.4044239422577235E-3</c:v>
                </c:pt>
                <c:pt idx="2094">
                  <c:v>-7.5963778141931865E-3</c:v>
                </c:pt>
                <c:pt idx="2095">
                  <c:v>-7.6829468073690982E-3</c:v>
                </c:pt>
                <c:pt idx="2096">
                  <c:v>-7.085011430260732E-3</c:v>
                </c:pt>
                <c:pt idx="2097">
                  <c:v>-5.5867896181342885E-3</c:v>
                </c:pt>
                <c:pt idx="2098">
                  <c:v>-3.7745030081764858E-3</c:v>
                </c:pt>
                <c:pt idx="2099">
                  <c:v>-2.2148243856854738E-3</c:v>
                </c:pt>
                <c:pt idx="2100">
                  <c:v>-5.680213732490863E-4</c:v>
                </c:pt>
                <c:pt idx="2101">
                  <c:v>1.6581283262877694E-3</c:v>
                </c:pt>
                <c:pt idx="2102">
                  <c:v>3.2014707666521008E-3</c:v>
                </c:pt>
                <c:pt idx="2103">
                  <c:v>3.3523647487147118E-3</c:v>
                </c:pt>
                <c:pt idx="2104">
                  <c:v>3.2671946553089054E-3</c:v>
                </c:pt>
                <c:pt idx="2105">
                  <c:v>2.8152244082903649E-3</c:v>
                </c:pt>
                <c:pt idx="2106">
                  <c:v>1.9949246657090941E-3</c:v>
                </c:pt>
                <c:pt idx="2107">
                  <c:v>1.2873081755625931E-3</c:v>
                </c:pt>
                <c:pt idx="2108">
                  <c:v>1.1455569607667082E-4</c:v>
                </c:pt>
                <c:pt idx="2109">
                  <c:v>-1.2760049546197277E-3</c:v>
                </c:pt>
                <c:pt idx="2110">
                  <c:v>-1.916635636956307E-3</c:v>
                </c:pt>
                <c:pt idx="2111">
                  <c:v>-2.8680806215069382E-3</c:v>
                </c:pt>
                <c:pt idx="2112">
                  <c:v>-3.0563424629989483E-3</c:v>
                </c:pt>
                <c:pt idx="2113">
                  <c:v>-2.8245321433340714E-3</c:v>
                </c:pt>
                <c:pt idx="2114">
                  <c:v>-2.4972237732614061E-3</c:v>
                </c:pt>
                <c:pt idx="2115">
                  <c:v>-2.0398815702804968E-3</c:v>
                </c:pt>
                <c:pt idx="2116">
                  <c:v>-2.3967679036460826E-3</c:v>
                </c:pt>
                <c:pt idx="2117">
                  <c:v>-2.1368997984531485E-3</c:v>
                </c:pt>
                <c:pt idx="2118">
                  <c:v>-2.0473494553928523E-3</c:v>
                </c:pt>
                <c:pt idx="2119">
                  <c:v>-1.7929825245437819E-3</c:v>
                </c:pt>
                <c:pt idx="2120">
                  <c:v>-1.0512949571305635E-3</c:v>
                </c:pt>
                <c:pt idx="2121">
                  <c:v>-1.2827319337992832E-3</c:v>
                </c:pt>
                <c:pt idx="2122">
                  <c:v>-8.2322427912771834E-4</c:v>
                </c:pt>
                <c:pt idx="2123">
                  <c:v>-3.3884331619228603E-4</c:v>
                </c:pt>
                <c:pt idx="2124">
                  <c:v>4.0621455592873557E-5</c:v>
                </c:pt>
                <c:pt idx="2125">
                  <c:v>7.4472234785603886E-4</c:v>
                </c:pt>
                <c:pt idx="2126">
                  <c:v>1.859982104353744E-3</c:v>
                </c:pt>
                <c:pt idx="2127">
                  <c:v>2.733114304400111E-3</c:v>
                </c:pt>
                <c:pt idx="2128">
                  <c:v>4.533420238437405E-3</c:v>
                </c:pt>
                <c:pt idx="2129">
                  <c:v>4.9964628915482173E-3</c:v>
                </c:pt>
                <c:pt idx="2130">
                  <c:v>6.6012450928514682E-3</c:v>
                </c:pt>
                <c:pt idx="2131">
                  <c:v>8.2874523857247445E-3</c:v>
                </c:pt>
                <c:pt idx="2132">
                  <c:v>9.5755051272977815E-3</c:v>
                </c:pt>
                <c:pt idx="2133">
                  <c:v>1.0664364303771587E-2</c:v>
                </c:pt>
                <c:pt idx="2134">
                  <c:v>1.1392677275312249E-2</c:v>
                </c:pt>
                <c:pt idx="2135">
                  <c:v>1.0690628562634405E-2</c:v>
                </c:pt>
                <c:pt idx="2136">
                  <c:v>9.8050092892449231E-3</c:v>
                </c:pt>
                <c:pt idx="2137">
                  <c:v>7.2935622477589696E-3</c:v>
                </c:pt>
                <c:pt idx="2138">
                  <c:v>6.6249408206046495E-3</c:v>
                </c:pt>
                <c:pt idx="2139">
                  <c:v>4.3025492295630935E-3</c:v>
                </c:pt>
                <c:pt idx="2140">
                  <c:v>2.5939256897371671E-3</c:v>
                </c:pt>
                <c:pt idx="2141">
                  <c:v>1.9087308712268519E-3</c:v>
                </c:pt>
                <c:pt idx="2142">
                  <c:v>7.9450726647219139E-4</c:v>
                </c:pt>
                <c:pt idx="2143">
                  <c:v>6.104099106369193E-4</c:v>
                </c:pt>
                <c:pt idx="2144">
                  <c:v>1.6462103348057339E-3</c:v>
                </c:pt>
                <c:pt idx="2145">
                  <c:v>3.9328220601975855E-3</c:v>
                </c:pt>
                <c:pt idx="2146">
                  <c:v>4.8057620491690906E-3</c:v>
                </c:pt>
                <c:pt idx="2147">
                  <c:v>6.9632227260851137E-3</c:v>
                </c:pt>
                <c:pt idx="2148">
                  <c:v>8.6873773915357305E-3</c:v>
                </c:pt>
                <c:pt idx="2149">
                  <c:v>9.2058778519975432E-3</c:v>
                </c:pt>
                <c:pt idx="2150">
                  <c:v>1.0961974457904797E-2</c:v>
                </c:pt>
                <c:pt idx="2151">
                  <c:v>1.1966510852480003E-2</c:v>
                </c:pt>
                <c:pt idx="2152">
                  <c:v>2.5057093004308681E-2</c:v>
                </c:pt>
                <c:pt idx="2153">
                  <c:v>2.3746607553070773E-2</c:v>
                </c:pt>
                <c:pt idx="2154">
                  <c:v>2.4019605561516097E-2</c:v>
                </c:pt>
                <c:pt idx="2155">
                  <c:v>2.4075826626672556E-2</c:v>
                </c:pt>
                <c:pt idx="2156">
                  <c:v>2.3287879920639173E-2</c:v>
                </c:pt>
                <c:pt idx="2157">
                  <c:v>2.2611309703932089E-2</c:v>
                </c:pt>
                <c:pt idx="2158">
                  <c:v>2.2188769379881776E-2</c:v>
                </c:pt>
                <c:pt idx="2159">
                  <c:v>2.1787300538852514E-2</c:v>
                </c:pt>
                <c:pt idx="2160">
                  <c:v>2.2627639026478172E-2</c:v>
                </c:pt>
                <c:pt idx="2161">
                  <c:v>2.2112134633703581E-2</c:v>
                </c:pt>
                <c:pt idx="2162">
                  <c:v>2.2672907566096953E-2</c:v>
                </c:pt>
                <c:pt idx="2163">
                  <c:v>2.483794199925686E-2</c:v>
                </c:pt>
                <c:pt idx="2164">
                  <c:v>2.7135529293394064E-2</c:v>
                </c:pt>
                <c:pt idx="2165">
                  <c:v>2.948868767123046E-2</c:v>
                </c:pt>
                <c:pt idx="2166">
                  <c:v>3.2461965505512877E-2</c:v>
                </c:pt>
                <c:pt idx="2167">
                  <c:v>3.3297253508396171E-2</c:v>
                </c:pt>
                <c:pt idx="2168">
                  <c:v>3.4621175651769573E-2</c:v>
                </c:pt>
                <c:pt idx="2169">
                  <c:v>3.4935607930309906E-2</c:v>
                </c:pt>
                <c:pt idx="2170">
                  <c:v>3.4776624202648918E-2</c:v>
                </c:pt>
                <c:pt idx="2171">
                  <c:v>3.4918988727034958E-2</c:v>
                </c:pt>
                <c:pt idx="2172">
                  <c:v>3.4302574355354096E-2</c:v>
                </c:pt>
                <c:pt idx="2173">
                  <c:v>3.457297406314723E-2</c:v>
                </c:pt>
                <c:pt idx="2174">
                  <c:v>3.5303045400750674E-2</c:v>
                </c:pt>
                <c:pt idx="2175">
                  <c:v>3.4701695022604881E-2</c:v>
                </c:pt>
                <c:pt idx="2176">
                  <c:v>3.7902004472531656E-2</c:v>
                </c:pt>
                <c:pt idx="2177">
                  <c:v>3.739336779028056E-2</c:v>
                </c:pt>
                <c:pt idx="2178">
                  <c:v>3.9635615724162562E-2</c:v>
                </c:pt>
                <c:pt idx="2179">
                  <c:v>4.0996659085352702E-2</c:v>
                </c:pt>
                <c:pt idx="2180">
                  <c:v>4.485747735417038E-2</c:v>
                </c:pt>
                <c:pt idx="2181">
                  <c:v>4.8053313754937529E-2</c:v>
                </c:pt>
                <c:pt idx="2182">
                  <c:v>5.0974598509661947E-2</c:v>
                </c:pt>
                <c:pt idx="2183">
                  <c:v>5.3973238048769676E-2</c:v>
                </c:pt>
                <c:pt idx="2184">
                  <c:v>5.6698717403153784E-2</c:v>
                </c:pt>
                <c:pt idx="2185">
                  <c:v>6.0576685739559807E-2</c:v>
                </c:pt>
                <c:pt idx="2186">
                  <c:v>6.2885936964077002E-2</c:v>
                </c:pt>
                <c:pt idx="2187">
                  <c:v>6.458018263722419E-2</c:v>
                </c:pt>
                <c:pt idx="2188">
                  <c:v>6.7835953683182612E-2</c:v>
                </c:pt>
                <c:pt idx="2189">
                  <c:v>7.0556095217649203E-2</c:v>
                </c:pt>
                <c:pt idx="2190">
                  <c:v>7.3105241855074096E-2</c:v>
                </c:pt>
                <c:pt idx="2191">
                  <c:v>7.6326068826439372E-2</c:v>
                </c:pt>
                <c:pt idx="2192">
                  <c:v>7.9551934094757956E-2</c:v>
                </c:pt>
                <c:pt idx="2193">
                  <c:v>8.2970956756074674E-2</c:v>
                </c:pt>
                <c:pt idx="2194">
                  <c:v>8.7285016302312876E-2</c:v>
                </c:pt>
                <c:pt idx="2195">
                  <c:v>9.1512658213301776E-2</c:v>
                </c:pt>
                <c:pt idx="2196">
                  <c:v>9.3695848624669051E-2</c:v>
                </c:pt>
                <c:pt idx="2197">
                  <c:v>9.9128158077786008E-2</c:v>
                </c:pt>
                <c:pt idx="2198">
                  <c:v>0.10250265920594546</c:v>
                </c:pt>
                <c:pt idx="2199">
                  <c:v>0.1070976497101979</c:v>
                </c:pt>
                <c:pt idx="2200">
                  <c:v>0.11139037472392625</c:v>
                </c:pt>
                <c:pt idx="2201">
                  <c:v>0.11325470035264239</c:v>
                </c:pt>
                <c:pt idx="2202">
                  <c:v>0.1161639665652419</c:v>
                </c:pt>
                <c:pt idx="2203">
                  <c:v>0.11985475326920829</c:v>
                </c:pt>
                <c:pt idx="2204">
                  <c:v>0.1233500239169376</c:v>
                </c:pt>
                <c:pt idx="2205">
                  <c:v>0.12714003119135331</c:v>
                </c:pt>
                <c:pt idx="2206">
                  <c:v>0.13090865092198056</c:v>
                </c:pt>
                <c:pt idx="2207">
                  <c:v>0.13569404674578306</c:v>
                </c:pt>
                <c:pt idx="2208">
                  <c:v>0.14020771718613007</c:v>
                </c:pt>
                <c:pt idx="2209">
                  <c:v>0.14309082784399735</c:v>
                </c:pt>
                <c:pt idx="2210">
                  <c:v>0.14822205803500221</c:v>
                </c:pt>
                <c:pt idx="2211">
                  <c:v>0.15263924997899447</c:v>
                </c:pt>
                <c:pt idx="2212">
                  <c:v>0.15520920662263876</c:v>
                </c:pt>
                <c:pt idx="2213">
                  <c:v>0.16040506036068697</c:v>
                </c:pt>
                <c:pt idx="2214">
                  <c:v>0.16458427923663427</c:v>
                </c:pt>
                <c:pt idx="2215">
                  <c:v>0.16649690688973479</c:v>
                </c:pt>
                <c:pt idx="2216">
                  <c:v>0.16854447182925314</c:v>
                </c:pt>
                <c:pt idx="2217">
                  <c:v>0.17119956828922611</c:v>
                </c:pt>
                <c:pt idx="2218">
                  <c:v>0.17193507438511779</c:v>
                </c:pt>
                <c:pt idx="2219">
                  <c:v>0.1746941748612772</c:v>
                </c:pt>
                <c:pt idx="2220">
                  <c:v>0.17800551959485605</c:v>
                </c:pt>
                <c:pt idx="2221">
                  <c:v>0.17755126062593196</c:v>
                </c:pt>
                <c:pt idx="2222">
                  <c:v>0.17908767124258096</c:v>
                </c:pt>
                <c:pt idx="2223">
                  <c:v>0.17988306723896641</c:v>
                </c:pt>
                <c:pt idx="2224">
                  <c:v>0.17838447372196536</c:v>
                </c:pt>
                <c:pt idx="2225">
                  <c:v>0.17865565107392484</c:v>
                </c:pt>
                <c:pt idx="2226">
                  <c:v>0.17728443072866107</c:v>
                </c:pt>
                <c:pt idx="2227">
                  <c:v>0.17549626595550627</c:v>
                </c:pt>
                <c:pt idx="2228">
                  <c:v>0.17278878365405798</c:v>
                </c:pt>
                <c:pt idx="2229">
                  <c:v>0.17032257949824881</c:v>
                </c:pt>
                <c:pt idx="2230">
                  <c:v>0.16811977138605416</c:v>
                </c:pt>
                <c:pt idx="2231">
                  <c:v>0.16464027899151906</c:v>
                </c:pt>
                <c:pt idx="2232">
                  <c:v>0.16237120978563546</c:v>
                </c:pt>
                <c:pt idx="2233">
                  <c:v>0.15835812271753408</c:v>
                </c:pt>
                <c:pt idx="2234">
                  <c:v>0.15601314847097808</c:v>
                </c:pt>
                <c:pt idx="2235">
                  <c:v>0.15285650691018632</c:v>
                </c:pt>
                <c:pt idx="2236">
                  <c:v>0.14946414063489871</c:v>
                </c:pt>
                <c:pt idx="2237">
                  <c:v>0.14602397689286756</c:v>
                </c:pt>
                <c:pt idx="2238">
                  <c:v>0.143306405912902</c:v>
                </c:pt>
                <c:pt idx="2239">
                  <c:v>0.14069423528477898</c:v>
                </c:pt>
                <c:pt idx="2240">
                  <c:v>0.13904973055212072</c:v>
                </c:pt>
                <c:pt idx="2241">
                  <c:v>0.13699230561170939</c:v>
                </c:pt>
                <c:pt idx="2242">
                  <c:v>0.13599525305890786</c:v>
                </c:pt>
                <c:pt idx="2243">
                  <c:v>0.13496397911527552</c:v>
                </c:pt>
                <c:pt idx="2244">
                  <c:v>0.13436217721164356</c:v>
                </c:pt>
                <c:pt idx="2245">
                  <c:v>0.13432875372914999</c:v>
                </c:pt>
                <c:pt idx="2246">
                  <c:v>0.13523458338072974</c:v>
                </c:pt>
                <c:pt idx="2247">
                  <c:v>0.13579938084860005</c:v>
                </c:pt>
                <c:pt idx="2248">
                  <c:v>0.13737824315337066</c:v>
                </c:pt>
                <c:pt idx="2249">
                  <c:v>0.13832175726619861</c:v>
                </c:pt>
                <c:pt idx="2250">
                  <c:v>0.13983169617660252</c:v>
                </c:pt>
                <c:pt idx="2251">
                  <c:v>0.14090478747985741</c:v>
                </c:pt>
                <c:pt idx="2252">
                  <c:v>0.13992418846004862</c:v>
                </c:pt>
                <c:pt idx="2253">
                  <c:v>0.13967064451724714</c:v>
                </c:pt>
                <c:pt idx="2254">
                  <c:v>0.13814672547144646</c:v>
                </c:pt>
                <c:pt idx="2255">
                  <c:v>0.1345644575493597</c:v>
                </c:pt>
                <c:pt idx="2256">
                  <c:v>0.13035301166973123</c:v>
                </c:pt>
                <c:pt idx="2257">
                  <c:v>0.12428678862843505</c:v>
                </c:pt>
                <c:pt idx="2258">
                  <c:v>0.11811349017004462</c:v>
                </c:pt>
                <c:pt idx="2259">
                  <c:v>0.10889954075458051</c:v>
                </c:pt>
                <c:pt idx="2260">
                  <c:v>0.10050340645539389</c:v>
                </c:pt>
                <c:pt idx="2261">
                  <c:v>8.9771799836069241E-2</c:v>
                </c:pt>
                <c:pt idx="2262">
                  <c:v>7.8776888637584794E-2</c:v>
                </c:pt>
                <c:pt idx="2263">
                  <c:v>6.6839778620672516E-2</c:v>
                </c:pt>
                <c:pt idx="2264">
                  <c:v>5.4905336458469553E-2</c:v>
                </c:pt>
                <c:pt idx="2265">
                  <c:v>4.3277579314864742E-2</c:v>
                </c:pt>
                <c:pt idx="2266">
                  <c:v>3.1282825902386888E-2</c:v>
                </c:pt>
                <c:pt idx="2267">
                  <c:v>2.0235531443186447E-2</c:v>
                </c:pt>
                <c:pt idx="2268">
                  <c:v>7.2994298195405566E-3</c:v>
                </c:pt>
                <c:pt idx="2269">
                  <c:v>-4.0522093905218798E-3</c:v>
                </c:pt>
                <c:pt idx="2270">
                  <c:v>-1.5574433509159116E-2</c:v>
                </c:pt>
                <c:pt idx="2271">
                  <c:v>-2.6504693503900681E-2</c:v>
                </c:pt>
                <c:pt idx="2272">
                  <c:v>-3.7300907967483768E-2</c:v>
                </c:pt>
                <c:pt idx="2273">
                  <c:v>-4.7961027932972758E-2</c:v>
                </c:pt>
                <c:pt idx="2274">
                  <c:v>-5.8112398065880713E-2</c:v>
                </c:pt>
                <c:pt idx="2275">
                  <c:v>-6.7912136943865289E-2</c:v>
                </c:pt>
                <c:pt idx="2276">
                  <c:v>-7.8976512816665526E-2</c:v>
                </c:pt>
                <c:pt idx="2277">
                  <c:v>-8.7625346084492864E-2</c:v>
                </c:pt>
                <c:pt idx="2278">
                  <c:v>-9.6200897070506455E-2</c:v>
                </c:pt>
                <c:pt idx="2279">
                  <c:v>-0.10584732592993031</c:v>
                </c:pt>
                <c:pt idx="2280">
                  <c:v>-0.11470195287439723</c:v>
                </c:pt>
                <c:pt idx="2281">
                  <c:v>-0.12292164139136293</c:v>
                </c:pt>
                <c:pt idx="2282">
                  <c:v>-0.13176704723720334</c:v>
                </c:pt>
                <c:pt idx="2283">
                  <c:v>-0.1378609088203831</c:v>
                </c:pt>
                <c:pt idx="2284">
                  <c:v>-0.14863638507910626</c:v>
                </c:pt>
                <c:pt idx="2285">
                  <c:v>-0.15410039159098432</c:v>
                </c:pt>
                <c:pt idx="2286">
                  <c:v>-0.16025969987476557</c:v>
                </c:pt>
                <c:pt idx="2287">
                  <c:v>-0.16782740688018177</c:v>
                </c:pt>
                <c:pt idx="2288">
                  <c:v>-0.17336774664404359</c:v>
                </c:pt>
                <c:pt idx="2289">
                  <c:v>-0.17779661452478712</c:v>
                </c:pt>
                <c:pt idx="2290">
                  <c:v>-0.18580853668954178</c:v>
                </c:pt>
                <c:pt idx="2291">
                  <c:v>-0.18847000289814686</c:v>
                </c:pt>
                <c:pt idx="2292">
                  <c:v>-0.1903141293402662</c:v>
                </c:pt>
                <c:pt idx="2293">
                  <c:v>-0.19874394822846614</c:v>
                </c:pt>
                <c:pt idx="2294">
                  <c:v>-0.19267207029680627</c:v>
                </c:pt>
                <c:pt idx="2295">
                  <c:v>-0.20325323408372048</c:v>
                </c:pt>
                <c:pt idx="2296">
                  <c:v>-0.20711624491068709</c:v>
                </c:pt>
                <c:pt idx="2297">
                  <c:v>-0.19220789254771459</c:v>
                </c:pt>
                <c:pt idx="2298">
                  <c:v>-0.2072322599254306</c:v>
                </c:pt>
                <c:pt idx="2299">
                  <c:v>-0.22368800290522894</c:v>
                </c:pt>
                <c:pt idx="2300">
                  <c:v>-0.193421294038738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3A-49F4-86C6-DA40621A4478}"/>
            </c:ext>
          </c:extLst>
        </c:ser>
        <c:ser>
          <c:idx val="15"/>
          <c:order val="15"/>
          <c:tx>
            <c:strRef>
              <c:f>AbsPLEP2_lambdacor!$R$10</c:f>
              <c:strCache>
                <c:ptCount val="1"/>
                <c:pt idx="0">
                  <c:v>1-bromohexadeca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R$11:$R$2311</c:f>
              <c:numCache>
                <c:formatCode>General</c:formatCode>
                <c:ptCount val="2301"/>
                <c:pt idx="0">
                  <c:v>-5.9261096847869101E-2</c:v>
                </c:pt>
                <c:pt idx="1">
                  <c:v>0.63321939730736143</c:v>
                </c:pt>
                <c:pt idx="2">
                  <c:v>9.1763951483219669E-2</c:v>
                </c:pt>
                <c:pt idx="3">
                  <c:v>-0.10882912904967545</c:v>
                </c:pt>
                <c:pt idx="4">
                  <c:v>2.9242899110794127E-2</c:v>
                </c:pt>
                <c:pt idx="5">
                  <c:v>0.14406734143388852</c:v>
                </c:pt>
                <c:pt idx="6">
                  <c:v>-8.80454447252563E-2</c:v>
                </c:pt>
                <c:pt idx="7">
                  <c:v>4.5091589882271903E-2</c:v>
                </c:pt>
                <c:pt idx="8">
                  <c:v>-2.7791406463650331E-2</c:v>
                </c:pt>
                <c:pt idx="9">
                  <c:v>-9.8160857501500387E-2</c:v>
                </c:pt>
                <c:pt idx="10">
                  <c:v>-6.0170947062664605E-2</c:v>
                </c:pt>
                <c:pt idx="11">
                  <c:v>0.23441650338001513</c:v>
                </c:pt>
                <c:pt idx="12">
                  <c:v>4.6336260609817471E-2</c:v>
                </c:pt>
                <c:pt idx="13">
                  <c:v>-0.12178994361563855</c:v>
                </c:pt>
                <c:pt idx="14">
                  <c:v>-4.5059900850981251E-2</c:v>
                </c:pt>
                <c:pt idx="15">
                  <c:v>7.9079559929547821E-4</c:v>
                </c:pt>
                <c:pt idx="16">
                  <c:v>-0.14567700260656472</c:v>
                </c:pt>
                <c:pt idx="17">
                  <c:v>6.1876612516575301E-2</c:v>
                </c:pt>
                <c:pt idx="18">
                  <c:v>5.5974063953422644E-2</c:v>
                </c:pt>
                <c:pt idx="19">
                  <c:v>3.1386035558212191E-3</c:v>
                </c:pt>
                <c:pt idx="20">
                  <c:v>-4.4636850295349369E-2</c:v>
                </c:pt>
                <c:pt idx="21">
                  <c:v>-8.3505586571888224E-2</c:v>
                </c:pt>
                <c:pt idx="22">
                  <c:v>-7.3007532660404745E-2</c:v>
                </c:pt>
                <c:pt idx="23">
                  <c:v>-2.952914202242559E-2</c:v>
                </c:pt>
                <c:pt idx="24">
                  <c:v>-0.11620437471941797</c:v>
                </c:pt>
                <c:pt idx="25">
                  <c:v>3.8095951809817938E-2</c:v>
                </c:pt>
                <c:pt idx="26">
                  <c:v>-2.4027513140659623E-3</c:v>
                </c:pt>
                <c:pt idx="27">
                  <c:v>-5.9076868088407571E-2</c:v>
                </c:pt>
                <c:pt idx="28">
                  <c:v>5.3747574903251216E-4</c:v>
                </c:pt>
                <c:pt idx="29">
                  <c:v>-2.9176927947338172E-2</c:v>
                </c:pt>
                <c:pt idx="30">
                  <c:v>-2.7696019721082765E-2</c:v>
                </c:pt>
                <c:pt idx="31">
                  <c:v>5.7061381686352858E-3</c:v>
                </c:pt>
                <c:pt idx="32">
                  <c:v>-1.2069925565482205E-2</c:v>
                </c:pt>
                <c:pt idx="33">
                  <c:v>3.1318750292073774E-2</c:v>
                </c:pt>
                <c:pt idx="34">
                  <c:v>-4.6812687684389877E-2</c:v>
                </c:pt>
                <c:pt idx="35">
                  <c:v>2.6923614404193087E-2</c:v>
                </c:pt>
                <c:pt idx="36">
                  <c:v>-7.6974681545355222E-2</c:v>
                </c:pt>
                <c:pt idx="37">
                  <c:v>3.0855592298902702E-2</c:v>
                </c:pt>
                <c:pt idx="38">
                  <c:v>5.9390580768206164E-3</c:v>
                </c:pt>
                <c:pt idx="39">
                  <c:v>6.8731999800063309E-2</c:v>
                </c:pt>
                <c:pt idx="40">
                  <c:v>7.5355755619932532E-3</c:v>
                </c:pt>
                <c:pt idx="41">
                  <c:v>-6.2452985087259306E-2</c:v>
                </c:pt>
                <c:pt idx="42">
                  <c:v>4.2518687742411188E-2</c:v>
                </c:pt>
                <c:pt idx="43">
                  <c:v>-2.2380224868687806E-3</c:v>
                </c:pt>
                <c:pt idx="44">
                  <c:v>-7.4917325919045819E-3</c:v>
                </c:pt>
                <c:pt idx="45">
                  <c:v>8.6205028042139059E-4</c:v>
                </c:pt>
                <c:pt idx="46">
                  <c:v>-1.0202411067102908E-2</c:v>
                </c:pt>
                <c:pt idx="47">
                  <c:v>8.5517380009230357E-3</c:v>
                </c:pt>
                <c:pt idx="48">
                  <c:v>-1.7814011901549978E-3</c:v>
                </c:pt>
                <c:pt idx="49">
                  <c:v>-1.2878957352827854E-2</c:v>
                </c:pt>
                <c:pt idx="50">
                  <c:v>9.714171428169556E-3</c:v>
                </c:pt>
                <c:pt idx="51">
                  <c:v>8.3573922455200747E-3</c:v>
                </c:pt>
                <c:pt idx="52">
                  <c:v>-6.2630576489811768E-3</c:v>
                </c:pt>
                <c:pt idx="53">
                  <c:v>-4.0756997023160053E-2</c:v>
                </c:pt>
                <c:pt idx="54">
                  <c:v>-1.1095427576481867E-2</c:v>
                </c:pt>
                <c:pt idx="55">
                  <c:v>3.4486412924776694E-2</c:v>
                </c:pt>
                <c:pt idx="56">
                  <c:v>4.8664383838605552E-3</c:v>
                </c:pt>
                <c:pt idx="57">
                  <c:v>-2.4291143065763618E-2</c:v>
                </c:pt>
                <c:pt idx="58">
                  <c:v>-2.2716303648031524E-2</c:v>
                </c:pt>
                <c:pt idx="59">
                  <c:v>-3.874893666267254E-3</c:v>
                </c:pt>
                <c:pt idx="60">
                  <c:v>5.7812008657510267E-4</c:v>
                </c:pt>
                <c:pt idx="61">
                  <c:v>3.7742791198632358E-3</c:v>
                </c:pt>
                <c:pt idx="62">
                  <c:v>-4.7156285781507559E-3</c:v>
                </c:pt>
                <c:pt idx="63">
                  <c:v>1.0390483929429595E-2</c:v>
                </c:pt>
                <c:pt idx="64">
                  <c:v>-1.6505573475067099E-2</c:v>
                </c:pt>
                <c:pt idx="65">
                  <c:v>1.9104347338969666E-3</c:v>
                </c:pt>
                <c:pt idx="66">
                  <c:v>-7.199381900899679E-4</c:v>
                </c:pt>
                <c:pt idx="67">
                  <c:v>-7.0803056139287571E-3</c:v>
                </c:pt>
                <c:pt idx="68">
                  <c:v>-3.6850727872097047E-3</c:v>
                </c:pt>
                <c:pt idx="69">
                  <c:v>-3.7394490037683525E-3</c:v>
                </c:pt>
                <c:pt idx="70">
                  <c:v>-4.1808124145973763E-3</c:v>
                </c:pt>
                <c:pt idx="71">
                  <c:v>-3.1294880592914812E-3</c:v>
                </c:pt>
                <c:pt idx="72">
                  <c:v>8.4590623221224986E-3</c:v>
                </c:pt>
                <c:pt idx="73">
                  <c:v>-7.4021680807355716E-3</c:v>
                </c:pt>
                <c:pt idx="74">
                  <c:v>-1.3141918532647921E-2</c:v>
                </c:pt>
                <c:pt idx="75">
                  <c:v>-2.5679399957930435E-3</c:v>
                </c:pt>
                <c:pt idx="76">
                  <c:v>-1.0051997277666806E-2</c:v>
                </c:pt>
                <c:pt idx="77">
                  <c:v>2.3642672863299907E-4</c:v>
                </c:pt>
                <c:pt idx="78">
                  <c:v>-7.4140960732211741E-3</c:v>
                </c:pt>
                <c:pt idx="79">
                  <c:v>-1.2180515631823201E-2</c:v>
                </c:pt>
                <c:pt idx="80">
                  <c:v>-1.2934259230277745E-2</c:v>
                </c:pt>
                <c:pt idx="81">
                  <c:v>-1.0812996787637634E-2</c:v>
                </c:pt>
                <c:pt idx="82">
                  <c:v>-1.2783821014037758E-3</c:v>
                </c:pt>
                <c:pt idx="83">
                  <c:v>-8.2954382788027747E-3</c:v>
                </c:pt>
                <c:pt idx="84">
                  <c:v>9.8071007619924405E-4</c:v>
                </c:pt>
                <c:pt idx="85">
                  <c:v>-2.320288420988123E-3</c:v>
                </c:pt>
                <c:pt idx="86">
                  <c:v>-1.2566570188602966E-2</c:v>
                </c:pt>
                <c:pt idx="87">
                  <c:v>-1.9253293376641223E-2</c:v>
                </c:pt>
                <c:pt idx="88">
                  <c:v>-1.3661645007422986E-2</c:v>
                </c:pt>
                <c:pt idx="89">
                  <c:v>-1.6745062915500146E-2</c:v>
                </c:pt>
                <c:pt idx="90">
                  <c:v>3.267645737790148E-3</c:v>
                </c:pt>
                <c:pt idx="91">
                  <c:v>1.8137516376524956E-3</c:v>
                </c:pt>
                <c:pt idx="92">
                  <c:v>4.8864129281241744E-3</c:v>
                </c:pt>
                <c:pt idx="93">
                  <c:v>-1.0738787920687928E-2</c:v>
                </c:pt>
                <c:pt idx="94">
                  <c:v>-9.8168720720351807E-3</c:v>
                </c:pt>
                <c:pt idx="95">
                  <c:v>3.3917704830606563E-3</c:v>
                </c:pt>
                <c:pt idx="96">
                  <c:v>-5.2556882995932752E-3</c:v>
                </c:pt>
                <c:pt idx="97">
                  <c:v>1.4062923305214747E-3</c:v>
                </c:pt>
                <c:pt idx="98">
                  <c:v>-7.8419516814453097E-3</c:v>
                </c:pt>
                <c:pt idx="99">
                  <c:v>-9.9046635660817658E-3</c:v>
                </c:pt>
                <c:pt idx="100">
                  <c:v>-1.0006189607833921E-3</c:v>
                </c:pt>
                <c:pt idx="101">
                  <c:v>2.8967088082475015E-3</c:v>
                </c:pt>
                <c:pt idx="102">
                  <c:v>-5.2925847471996107E-3</c:v>
                </c:pt>
                <c:pt idx="103">
                  <c:v>-6.5865891619314998E-3</c:v>
                </c:pt>
                <c:pt idx="104">
                  <c:v>-6.3265336485855278E-3</c:v>
                </c:pt>
                <c:pt idx="105">
                  <c:v>-7.7460854283764105E-3</c:v>
                </c:pt>
                <c:pt idx="106">
                  <c:v>-4.8307611106279541E-3</c:v>
                </c:pt>
                <c:pt idx="107">
                  <c:v>-8.0207078057587741E-3</c:v>
                </c:pt>
                <c:pt idx="108">
                  <c:v>-5.329476356808055E-3</c:v>
                </c:pt>
                <c:pt idx="109">
                  <c:v>-8.8636196227101852E-3</c:v>
                </c:pt>
                <c:pt idx="110">
                  <c:v>-9.3331909791934953E-3</c:v>
                </c:pt>
                <c:pt idx="111">
                  <c:v>-7.741981278916843E-3</c:v>
                </c:pt>
                <c:pt idx="112">
                  <c:v>-6.1100543589067829E-3</c:v>
                </c:pt>
                <c:pt idx="113">
                  <c:v>-4.3287452619722375E-3</c:v>
                </c:pt>
                <c:pt idx="114">
                  <c:v>-8.8733638613639962E-3</c:v>
                </c:pt>
                <c:pt idx="115">
                  <c:v>-8.2708012663674085E-3</c:v>
                </c:pt>
                <c:pt idx="116">
                  <c:v>-7.6498109323692581E-3</c:v>
                </c:pt>
                <c:pt idx="117">
                  <c:v>-4.3330468809577721E-3</c:v>
                </c:pt>
                <c:pt idx="118">
                  <c:v>-4.8279204511774629E-3</c:v>
                </c:pt>
                <c:pt idx="119">
                  <c:v>-6.7618128534936289E-3</c:v>
                </c:pt>
                <c:pt idx="120">
                  <c:v>-7.7265463807259863E-3</c:v>
                </c:pt>
                <c:pt idx="121">
                  <c:v>-4.3453337433557518E-3</c:v>
                </c:pt>
                <c:pt idx="122">
                  <c:v>-7.4415273717024291E-3</c:v>
                </c:pt>
                <c:pt idx="123">
                  <c:v>-7.8483800497115563E-3</c:v>
                </c:pt>
                <c:pt idx="124">
                  <c:v>-7.7476242825638905E-3</c:v>
                </c:pt>
                <c:pt idx="125">
                  <c:v>-8.1492852660994611E-3</c:v>
                </c:pt>
                <c:pt idx="126">
                  <c:v>-9.4049152962267235E-3</c:v>
                </c:pt>
                <c:pt idx="127">
                  <c:v>-7.4759946561412174E-3</c:v>
                </c:pt>
                <c:pt idx="128">
                  <c:v>-1.0026744774978433E-2</c:v>
                </c:pt>
                <c:pt idx="129">
                  <c:v>-3.0265940161809321E-3</c:v>
                </c:pt>
                <c:pt idx="130">
                  <c:v>-8.7549779048309781E-3</c:v>
                </c:pt>
                <c:pt idx="131">
                  <c:v>-1.0390022112073613E-2</c:v>
                </c:pt>
                <c:pt idx="132">
                  <c:v>-8.306482193382439E-3</c:v>
                </c:pt>
                <c:pt idx="133">
                  <c:v>-7.0875685535400079E-3</c:v>
                </c:pt>
                <c:pt idx="134">
                  <c:v>-8.8186107352954263E-3</c:v>
                </c:pt>
                <c:pt idx="135">
                  <c:v>-6.7691112702472356E-3</c:v>
                </c:pt>
                <c:pt idx="136">
                  <c:v>-6.7771444157102359E-3</c:v>
                </c:pt>
                <c:pt idx="137">
                  <c:v>-8.6154015256604127E-3</c:v>
                </c:pt>
                <c:pt idx="138">
                  <c:v>-7.6698160682814667E-3</c:v>
                </c:pt>
                <c:pt idx="139">
                  <c:v>-7.4574531704802785E-3</c:v>
                </c:pt>
                <c:pt idx="140">
                  <c:v>-9.1210734318187964E-3</c:v>
                </c:pt>
                <c:pt idx="141">
                  <c:v>-7.983384106430999E-3</c:v>
                </c:pt>
                <c:pt idx="142">
                  <c:v>-4.801091714653434E-3</c:v>
                </c:pt>
                <c:pt idx="143">
                  <c:v>-6.1882643129805362E-3</c:v>
                </c:pt>
                <c:pt idx="144">
                  <c:v>-6.0471400828026947E-3</c:v>
                </c:pt>
                <c:pt idx="145">
                  <c:v>-7.076899905253009E-3</c:v>
                </c:pt>
                <c:pt idx="146">
                  <c:v>-6.3688250838527458E-3</c:v>
                </c:pt>
                <c:pt idx="147">
                  <c:v>-5.8187445042744979E-3</c:v>
                </c:pt>
                <c:pt idx="148">
                  <c:v>-7.1413001058582073E-3</c:v>
                </c:pt>
                <c:pt idx="149">
                  <c:v>-4.7809904634851519E-3</c:v>
                </c:pt>
                <c:pt idx="150">
                  <c:v>-5.9963489545746818E-3</c:v>
                </c:pt>
                <c:pt idx="151">
                  <c:v>-5.4515159955808232E-3</c:v>
                </c:pt>
                <c:pt idx="152">
                  <c:v>-5.5760148458155606E-3</c:v>
                </c:pt>
                <c:pt idx="153">
                  <c:v>-7.158317120479013E-3</c:v>
                </c:pt>
                <c:pt idx="154">
                  <c:v>-4.7535896086602358E-3</c:v>
                </c:pt>
                <c:pt idx="155">
                  <c:v>-5.4702523100006797E-3</c:v>
                </c:pt>
                <c:pt idx="156">
                  <c:v>-4.9823730075269496E-3</c:v>
                </c:pt>
                <c:pt idx="157">
                  <c:v>-5.9798095447551255E-3</c:v>
                </c:pt>
                <c:pt idx="158">
                  <c:v>-5.3166515118014193E-3</c:v>
                </c:pt>
                <c:pt idx="159">
                  <c:v>-2.8101547627246842E-3</c:v>
                </c:pt>
                <c:pt idx="160">
                  <c:v>-4.8132690826460864E-3</c:v>
                </c:pt>
                <c:pt idx="161">
                  <c:v>-4.209707044223146E-3</c:v>
                </c:pt>
                <c:pt idx="162">
                  <c:v>-3.633403580234229E-3</c:v>
                </c:pt>
                <c:pt idx="163">
                  <c:v>-4.9286099084050322E-3</c:v>
                </c:pt>
                <c:pt idx="164">
                  <c:v>-3.4144813120894207E-3</c:v>
                </c:pt>
                <c:pt idx="165">
                  <c:v>-3.1307896452031081E-3</c:v>
                </c:pt>
                <c:pt idx="166">
                  <c:v>-4.1700748457453515E-3</c:v>
                </c:pt>
                <c:pt idx="167">
                  <c:v>-3.4770064744344409E-3</c:v>
                </c:pt>
                <c:pt idx="168">
                  <c:v>-3.6790312293817698E-3</c:v>
                </c:pt>
                <c:pt idx="169">
                  <c:v>-2.9299161553796374E-3</c:v>
                </c:pt>
                <c:pt idx="170">
                  <c:v>-3.3079794324346948E-3</c:v>
                </c:pt>
                <c:pt idx="171">
                  <c:v>-4.0514064146505227E-3</c:v>
                </c:pt>
                <c:pt idx="172">
                  <c:v>-3.6078566245547131E-3</c:v>
                </c:pt>
                <c:pt idx="173">
                  <c:v>-2.7054098131487694E-3</c:v>
                </c:pt>
                <c:pt idx="174">
                  <c:v>-4.0720603723619492E-3</c:v>
                </c:pt>
                <c:pt idx="175">
                  <c:v>-3.5378500529301207E-3</c:v>
                </c:pt>
                <c:pt idx="176">
                  <c:v>-2.7356280605742578E-3</c:v>
                </c:pt>
                <c:pt idx="177">
                  <c:v>-2.9823775317084633E-3</c:v>
                </c:pt>
                <c:pt idx="178">
                  <c:v>-1.6432196657461956E-3</c:v>
                </c:pt>
                <c:pt idx="179">
                  <c:v>-2.5879469713813164E-3</c:v>
                </c:pt>
                <c:pt idx="180">
                  <c:v>-1.2025602065376187E-3</c:v>
                </c:pt>
                <c:pt idx="181">
                  <c:v>-7.9922537454753945E-4</c:v>
                </c:pt>
                <c:pt idx="182">
                  <c:v>-3.0493574925035405E-3</c:v>
                </c:pt>
                <c:pt idx="183">
                  <c:v>-2.5859135705020714E-3</c:v>
                </c:pt>
                <c:pt idx="184">
                  <c:v>-2.0685797506486067E-3</c:v>
                </c:pt>
                <c:pt idx="185">
                  <c:v>-1.6688170603260249E-3</c:v>
                </c:pt>
                <c:pt idx="186">
                  <c:v>-1.2175570449105208E-3</c:v>
                </c:pt>
                <c:pt idx="187">
                  <c:v>-7.2405500981967408E-4</c:v>
                </c:pt>
                <c:pt idx="188">
                  <c:v>-9.8934125733830119E-4</c:v>
                </c:pt>
                <c:pt idx="189">
                  <c:v>1.0903668699770927E-3</c:v>
                </c:pt>
                <c:pt idx="190">
                  <c:v>-5.066444615430335E-4</c:v>
                </c:pt>
                <c:pt idx="191">
                  <c:v>-2.7123058140918199E-4</c:v>
                </c:pt>
                <c:pt idx="192">
                  <c:v>-8.5323127255568926E-4</c:v>
                </c:pt>
                <c:pt idx="193">
                  <c:v>-1.6307683188946653E-3</c:v>
                </c:pt>
                <c:pt idx="194">
                  <c:v>9.9338018637998987E-4</c:v>
                </c:pt>
                <c:pt idx="195">
                  <c:v>1.4324513068857472E-3</c:v>
                </c:pt>
                <c:pt idx="196">
                  <c:v>1.8228391052604043E-3</c:v>
                </c:pt>
                <c:pt idx="197">
                  <c:v>2.300589284499055E-4</c:v>
                </c:pt>
                <c:pt idx="198">
                  <c:v>2.3461167319973331E-3</c:v>
                </c:pt>
                <c:pt idx="199">
                  <c:v>2.5195632247625097E-3</c:v>
                </c:pt>
                <c:pt idx="200">
                  <c:v>-1.5612680584187189E-4</c:v>
                </c:pt>
                <c:pt idx="201">
                  <c:v>1.0347525537853786E-3</c:v>
                </c:pt>
                <c:pt idx="202">
                  <c:v>6.3859274211983813E-4</c:v>
                </c:pt>
                <c:pt idx="203">
                  <c:v>3.5640014490214561E-3</c:v>
                </c:pt>
                <c:pt idx="204">
                  <c:v>2.9677910627541673E-3</c:v>
                </c:pt>
                <c:pt idx="205">
                  <c:v>1.447665500895208E-3</c:v>
                </c:pt>
                <c:pt idx="206">
                  <c:v>3.2917630634776499E-3</c:v>
                </c:pt>
                <c:pt idx="207">
                  <c:v>3.8061856022071905E-3</c:v>
                </c:pt>
                <c:pt idx="208">
                  <c:v>2.705258104883132E-3</c:v>
                </c:pt>
                <c:pt idx="209">
                  <c:v>5.6032435822468002E-3</c:v>
                </c:pt>
                <c:pt idx="210">
                  <c:v>3.3339270012727532E-3</c:v>
                </c:pt>
                <c:pt idx="211">
                  <c:v>3.0605730346150301E-3</c:v>
                </c:pt>
                <c:pt idx="212">
                  <c:v>1.5694028261628787E-3</c:v>
                </c:pt>
                <c:pt idx="213">
                  <c:v>2.2499453520764337E-3</c:v>
                </c:pt>
                <c:pt idx="214">
                  <c:v>4.1705079027449452E-3</c:v>
                </c:pt>
                <c:pt idx="215">
                  <c:v>5.9296719932238548E-3</c:v>
                </c:pt>
                <c:pt idx="216">
                  <c:v>4.0613514925006006E-3</c:v>
                </c:pt>
                <c:pt idx="217">
                  <c:v>2.2051678331118305E-3</c:v>
                </c:pt>
                <c:pt idx="218">
                  <c:v>3.3468207430794247E-3</c:v>
                </c:pt>
                <c:pt idx="219">
                  <c:v>2.87413200694598E-3</c:v>
                </c:pt>
                <c:pt idx="220">
                  <c:v>4.1006872927722149E-4</c:v>
                </c:pt>
                <c:pt idx="221">
                  <c:v>3.2031182115610304E-3</c:v>
                </c:pt>
                <c:pt idx="222">
                  <c:v>1.0296278570187389E-3</c:v>
                </c:pt>
                <c:pt idx="223">
                  <c:v>2.350130745901409E-3</c:v>
                </c:pt>
                <c:pt idx="224">
                  <c:v>1.8677406807838179E-3</c:v>
                </c:pt>
                <c:pt idx="225">
                  <c:v>4.4188469805227573E-3</c:v>
                </c:pt>
                <c:pt idx="226">
                  <c:v>4.1315061433895295E-3</c:v>
                </c:pt>
                <c:pt idx="227">
                  <c:v>2.0093852604663939E-3</c:v>
                </c:pt>
                <c:pt idx="228">
                  <c:v>3.753135822556132E-3</c:v>
                </c:pt>
                <c:pt idx="229">
                  <c:v>5.121344242988074E-3</c:v>
                </c:pt>
                <c:pt idx="230">
                  <c:v>2.2564861611569231E-3</c:v>
                </c:pt>
                <c:pt idx="231">
                  <c:v>4.5832651225037394E-3</c:v>
                </c:pt>
                <c:pt idx="232">
                  <c:v>5.1609278993140703E-3</c:v>
                </c:pt>
                <c:pt idx="233">
                  <c:v>4.5322051848816561E-3</c:v>
                </c:pt>
                <c:pt idx="234">
                  <c:v>7.0993680606273452E-3</c:v>
                </c:pt>
                <c:pt idx="235">
                  <c:v>8.1006654134424469E-3</c:v>
                </c:pt>
                <c:pt idx="236">
                  <c:v>1.1925602458214175E-2</c:v>
                </c:pt>
                <c:pt idx="237">
                  <c:v>6.4559188423869082E-3</c:v>
                </c:pt>
                <c:pt idx="238">
                  <c:v>2.2602677773627122E-3</c:v>
                </c:pt>
                <c:pt idx="239">
                  <c:v>4.4915309232549105E-3</c:v>
                </c:pt>
                <c:pt idx="240">
                  <c:v>3.8820738638959407E-3</c:v>
                </c:pt>
                <c:pt idx="241">
                  <c:v>3.9063390063454398E-3</c:v>
                </c:pt>
                <c:pt idx="242">
                  <c:v>5.116881888905217E-3</c:v>
                </c:pt>
                <c:pt idx="243">
                  <c:v>5.2374007035997303E-3</c:v>
                </c:pt>
                <c:pt idx="244">
                  <c:v>7.4699626653931608E-3</c:v>
                </c:pt>
                <c:pt idx="245">
                  <c:v>3.208868476676896E-3</c:v>
                </c:pt>
                <c:pt idx="246">
                  <c:v>2.1399020293652801E-3</c:v>
                </c:pt>
                <c:pt idx="247">
                  <c:v>5.7694349894001837E-3</c:v>
                </c:pt>
                <c:pt idx="248">
                  <c:v>2.6911326699943783E-3</c:v>
                </c:pt>
                <c:pt idx="249">
                  <c:v>5.2590606571145601E-3</c:v>
                </c:pt>
                <c:pt idx="250">
                  <c:v>2.5117544588427465E-3</c:v>
                </c:pt>
                <c:pt idx="251">
                  <c:v>2.3119838380539909E-3</c:v>
                </c:pt>
                <c:pt idx="252">
                  <c:v>4.4144785205938314E-3</c:v>
                </c:pt>
                <c:pt idx="253">
                  <c:v>6.599239736421722E-3</c:v>
                </c:pt>
                <c:pt idx="254">
                  <c:v>9.2597804457919472E-3</c:v>
                </c:pt>
                <c:pt idx="255">
                  <c:v>9.1267989143470202E-3</c:v>
                </c:pt>
                <c:pt idx="256">
                  <c:v>8.968904965233053E-3</c:v>
                </c:pt>
                <c:pt idx="257">
                  <c:v>8.9965415486856909E-3</c:v>
                </c:pt>
                <c:pt idx="258">
                  <c:v>7.3717411545239642E-3</c:v>
                </c:pt>
                <c:pt idx="259">
                  <c:v>1.6459496948885849E-3</c:v>
                </c:pt>
                <c:pt idx="260">
                  <c:v>7.7564816822104712E-3</c:v>
                </c:pt>
                <c:pt idx="261">
                  <c:v>5.5033368611471581E-3</c:v>
                </c:pt>
                <c:pt idx="262">
                  <c:v>7.4127750095683079E-3</c:v>
                </c:pt>
                <c:pt idx="263">
                  <c:v>3.061369647763712E-3</c:v>
                </c:pt>
                <c:pt idx="264">
                  <c:v>5.7646720691452574E-3</c:v>
                </c:pt>
                <c:pt idx="265">
                  <c:v>4.3363129351499871E-3</c:v>
                </c:pt>
                <c:pt idx="266">
                  <c:v>6.2523507100941539E-3</c:v>
                </c:pt>
                <c:pt idx="267">
                  <c:v>5.9679886211004771E-3</c:v>
                </c:pt>
                <c:pt idx="268">
                  <c:v>4.964296318967408E-3</c:v>
                </c:pt>
                <c:pt idx="269">
                  <c:v>6.0988408748820569E-3</c:v>
                </c:pt>
                <c:pt idx="270">
                  <c:v>2.951632249141814E-3</c:v>
                </c:pt>
                <c:pt idx="271">
                  <c:v>5.3919482134723862E-3</c:v>
                </c:pt>
                <c:pt idx="272">
                  <c:v>1.1197078466290283E-3</c:v>
                </c:pt>
                <c:pt idx="273">
                  <c:v>4.9672839522358347E-3</c:v>
                </c:pt>
                <c:pt idx="274">
                  <c:v>3.4334251718552908E-3</c:v>
                </c:pt>
                <c:pt idx="275">
                  <c:v>8.2025948483661695E-3</c:v>
                </c:pt>
                <c:pt idx="276">
                  <c:v>5.2058310967412202E-3</c:v>
                </c:pt>
                <c:pt idx="277">
                  <c:v>5.538948693607014E-3</c:v>
                </c:pt>
                <c:pt idx="278">
                  <c:v>4.7971782420603987E-3</c:v>
                </c:pt>
                <c:pt idx="279">
                  <c:v>5.6273354812867368E-3</c:v>
                </c:pt>
                <c:pt idx="280">
                  <c:v>5.663442228647883E-3</c:v>
                </c:pt>
                <c:pt idx="281">
                  <c:v>5.7181940858878205E-3</c:v>
                </c:pt>
                <c:pt idx="282">
                  <c:v>7.9583397951955639E-3</c:v>
                </c:pt>
                <c:pt idx="283">
                  <c:v>8.0986834410128258E-3</c:v>
                </c:pt>
                <c:pt idx="284">
                  <c:v>3.7610858944667688E-3</c:v>
                </c:pt>
                <c:pt idx="285">
                  <c:v>6.3686946984054388E-3</c:v>
                </c:pt>
                <c:pt idx="286">
                  <c:v>1.0406210514338751E-2</c:v>
                </c:pt>
                <c:pt idx="287">
                  <c:v>7.7654917830615386E-3</c:v>
                </c:pt>
                <c:pt idx="288">
                  <c:v>4.4805819532606761E-3</c:v>
                </c:pt>
                <c:pt idx="289">
                  <c:v>4.579205143249436E-3</c:v>
                </c:pt>
                <c:pt idx="290">
                  <c:v>5.1688439706424338E-3</c:v>
                </c:pt>
                <c:pt idx="291">
                  <c:v>5.0217641278180111E-3</c:v>
                </c:pt>
                <c:pt idx="292">
                  <c:v>5.1862455198549914E-3</c:v>
                </c:pt>
                <c:pt idx="293">
                  <c:v>5.0485107189098821E-3</c:v>
                </c:pt>
                <c:pt idx="294">
                  <c:v>9.656578807907934E-3</c:v>
                </c:pt>
                <c:pt idx="295">
                  <c:v>4.8893020618000702E-3</c:v>
                </c:pt>
                <c:pt idx="296">
                  <c:v>6.8938137989399129E-3</c:v>
                </c:pt>
                <c:pt idx="297">
                  <c:v>5.0148004146232453E-3</c:v>
                </c:pt>
                <c:pt idx="298">
                  <c:v>7.9222954561793818E-3</c:v>
                </c:pt>
                <c:pt idx="299">
                  <c:v>5.6634331018868486E-3</c:v>
                </c:pt>
                <c:pt idx="300">
                  <c:v>8.4655902996490784E-3</c:v>
                </c:pt>
                <c:pt idx="301">
                  <c:v>6.1888438806817769E-3</c:v>
                </c:pt>
                <c:pt idx="302">
                  <c:v>8.0891276870503973E-3</c:v>
                </c:pt>
                <c:pt idx="303">
                  <c:v>7.6573147070997938E-3</c:v>
                </c:pt>
                <c:pt idx="304">
                  <c:v>8.0396386361199987E-3</c:v>
                </c:pt>
                <c:pt idx="305">
                  <c:v>9.4074027227902535E-3</c:v>
                </c:pt>
                <c:pt idx="306">
                  <c:v>8.2400642092949547E-3</c:v>
                </c:pt>
                <c:pt idx="307">
                  <c:v>8.9822022186227188E-3</c:v>
                </c:pt>
                <c:pt idx="308">
                  <c:v>9.9963474264524801E-3</c:v>
                </c:pt>
                <c:pt idx="309">
                  <c:v>1.1004010379978321E-2</c:v>
                </c:pt>
                <c:pt idx="310">
                  <c:v>6.8198041435734783E-3</c:v>
                </c:pt>
                <c:pt idx="311">
                  <c:v>8.590440679677562E-3</c:v>
                </c:pt>
                <c:pt idx="312">
                  <c:v>1.2378236926436602E-2</c:v>
                </c:pt>
                <c:pt idx="313">
                  <c:v>8.4645917956904584E-3</c:v>
                </c:pt>
                <c:pt idx="314">
                  <c:v>7.8853799494615906E-3</c:v>
                </c:pt>
                <c:pt idx="315">
                  <c:v>9.4927429544560543E-3</c:v>
                </c:pt>
                <c:pt idx="316">
                  <c:v>1.0816464224027801E-2</c:v>
                </c:pt>
                <c:pt idx="317">
                  <c:v>8.4153259938462427E-3</c:v>
                </c:pt>
                <c:pt idx="318">
                  <c:v>9.6647567337337925E-3</c:v>
                </c:pt>
                <c:pt idx="319">
                  <c:v>7.7583967121135355E-3</c:v>
                </c:pt>
                <c:pt idx="320">
                  <c:v>1.2826690070647663E-2</c:v>
                </c:pt>
                <c:pt idx="321">
                  <c:v>1.3535888152435331E-2</c:v>
                </c:pt>
                <c:pt idx="322">
                  <c:v>1.3670466912450198E-2</c:v>
                </c:pt>
                <c:pt idx="323">
                  <c:v>9.7835935228032314E-3</c:v>
                </c:pt>
                <c:pt idx="324">
                  <c:v>7.4464377792753528E-3</c:v>
                </c:pt>
                <c:pt idx="325">
                  <c:v>1.0939301671768473E-2</c:v>
                </c:pt>
                <c:pt idx="326">
                  <c:v>1.0358819845461907E-2</c:v>
                </c:pt>
                <c:pt idx="327">
                  <c:v>7.833119959547212E-3</c:v>
                </c:pt>
                <c:pt idx="328">
                  <c:v>8.0245414888310204E-3</c:v>
                </c:pt>
                <c:pt idx="329">
                  <c:v>1.0212366842847813E-2</c:v>
                </c:pt>
                <c:pt idx="330">
                  <c:v>8.3703287784354929E-3</c:v>
                </c:pt>
                <c:pt idx="331">
                  <c:v>9.9788864843229422E-3</c:v>
                </c:pt>
                <c:pt idx="332">
                  <c:v>9.3134377925981685E-3</c:v>
                </c:pt>
                <c:pt idx="333">
                  <c:v>8.7193310762811171E-3</c:v>
                </c:pt>
                <c:pt idx="334">
                  <c:v>1.4036779116238997E-2</c:v>
                </c:pt>
                <c:pt idx="335">
                  <c:v>1.10046169000751E-2</c:v>
                </c:pt>
                <c:pt idx="336">
                  <c:v>1.2513762110826075E-2</c:v>
                </c:pt>
                <c:pt idx="337">
                  <c:v>1.4485677809493377E-2</c:v>
                </c:pt>
                <c:pt idx="338">
                  <c:v>1.253130956369243E-2</c:v>
                </c:pt>
                <c:pt idx="339">
                  <c:v>1.2408627179010798E-2</c:v>
                </c:pt>
                <c:pt idx="340">
                  <c:v>1.6809682496831069E-2</c:v>
                </c:pt>
                <c:pt idx="341">
                  <c:v>1.2700527680150467E-2</c:v>
                </c:pt>
                <c:pt idx="342">
                  <c:v>1.4544413480452656E-2</c:v>
                </c:pt>
                <c:pt idx="343">
                  <c:v>1.1345718199936225E-2</c:v>
                </c:pt>
                <c:pt idx="344">
                  <c:v>1.1840589028997463E-2</c:v>
                </c:pt>
                <c:pt idx="345">
                  <c:v>1.5648986608130529E-2</c:v>
                </c:pt>
                <c:pt idx="346">
                  <c:v>1.478013592241996E-2</c:v>
                </c:pt>
                <c:pt idx="347">
                  <c:v>1.6252153797634242E-2</c:v>
                </c:pt>
                <c:pt idx="348">
                  <c:v>1.051193720310506E-2</c:v>
                </c:pt>
                <c:pt idx="349">
                  <c:v>1.3719571065412196E-2</c:v>
                </c:pt>
                <c:pt idx="350">
                  <c:v>1.4434571474343315E-2</c:v>
                </c:pt>
                <c:pt idx="351">
                  <c:v>1.1614188377716592E-2</c:v>
                </c:pt>
                <c:pt idx="352">
                  <c:v>1.4070990057868903E-2</c:v>
                </c:pt>
                <c:pt idx="353">
                  <c:v>1.2963262238273418E-2</c:v>
                </c:pt>
                <c:pt idx="354">
                  <c:v>1.9302058759988514E-2</c:v>
                </c:pt>
                <c:pt idx="355">
                  <c:v>1.3926324268999521E-2</c:v>
                </c:pt>
                <c:pt idx="356">
                  <c:v>1.5814111852631645E-2</c:v>
                </c:pt>
                <c:pt idx="357">
                  <c:v>1.505813903478509E-2</c:v>
                </c:pt>
                <c:pt idx="358">
                  <c:v>1.757975596458939E-2</c:v>
                </c:pt>
                <c:pt idx="359">
                  <c:v>1.3346265343818685E-2</c:v>
                </c:pt>
                <c:pt idx="360">
                  <c:v>1.0983582267868545E-2</c:v>
                </c:pt>
                <c:pt idx="361">
                  <c:v>1.2962479241910969E-2</c:v>
                </c:pt>
                <c:pt idx="362">
                  <c:v>1.9667441638557083E-2</c:v>
                </c:pt>
                <c:pt idx="363">
                  <c:v>1.7977241683679666E-2</c:v>
                </c:pt>
                <c:pt idx="364">
                  <c:v>2.0826356574947719E-2</c:v>
                </c:pt>
                <c:pt idx="365">
                  <c:v>2.1426453092225371E-2</c:v>
                </c:pt>
                <c:pt idx="366">
                  <c:v>1.5789352133413682E-2</c:v>
                </c:pt>
                <c:pt idx="367">
                  <c:v>1.8277634869237787E-2</c:v>
                </c:pt>
                <c:pt idx="368">
                  <c:v>1.2877999990513138E-2</c:v>
                </c:pt>
                <c:pt idx="369">
                  <c:v>1.4657742434040028E-2</c:v>
                </c:pt>
                <c:pt idx="370">
                  <c:v>1.1482753204552117E-2</c:v>
                </c:pt>
                <c:pt idx="371">
                  <c:v>1.1183280279646844E-2</c:v>
                </c:pt>
                <c:pt idx="372">
                  <c:v>1.2772145245463454E-2</c:v>
                </c:pt>
                <c:pt idx="373">
                  <c:v>1.6606884185214325E-2</c:v>
                </c:pt>
                <c:pt idx="374">
                  <c:v>1.8544462600598756E-2</c:v>
                </c:pt>
                <c:pt idx="375">
                  <c:v>1.8308054708637993E-2</c:v>
                </c:pt>
                <c:pt idx="376">
                  <c:v>1.5288892930702493E-2</c:v>
                </c:pt>
                <c:pt idx="377">
                  <c:v>1.9946664226829197E-2</c:v>
                </c:pt>
                <c:pt idx="378">
                  <c:v>1.7599322060787133E-2</c:v>
                </c:pt>
                <c:pt idx="379">
                  <c:v>1.8036994581662351E-2</c:v>
                </c:pt>
                <c:pt idx="380">
                  <c:v>2.1936970839436236E-2</c:v>
                </c:pt>
                <c:pt idx="381">
                  <c:v>1.7373884833156605E-2</c:v>
                </c:pt>
                <c:pt idx="382">
                  <c:v>1.1958345008921831E-2</c:v>
                </c:pt>
                <c:pt idx="383">
                  <c:v>1.5140432378501774E-2</c:v>
                </c:pt>
                <c:pt idx="384">
                  <c:v>1.9750681105691066E-2</c:v>
                </c:pt>
                <c:pt idx="385">
                  <c:v>1.8415643630024479E-2</c:v>
                </c:pt>
                <c:pt idx="386">
                  <c:v>1.4318278067846475E-2</c:v>
                </c:pt>
                <c:pt idx="387">
                  <c:v>1.6537396072686353E-2</c:v>
                </c:pt>
                <c:pt idx="388">
                  <c:v>2.6649887371719035E-2</c:v>
                </c:pt>
                <c:pt idx="389">
                  <c:v>2.3072321189806705E-2</c:v>
                </c:pt>
                <c:pt idx="390">
                  <c:v>1.1979873480901286E-2</c:v>
                </c:pt>
                <c:pt idx="391">
                  <c:v>1.5978795835647423E-2</c:v>
                </c:pt>
                <c:pt idx="392">
                  <c:v>1.4808266111634022E-2</c:v>
                </c:pt>
                <c:pt idx="393">
                  <c:v>2.9527161172603879E-2</c:v>
                </c:pt>
                <c:pt idx="394">
                  <c:v>1.0676548288865377E-2</c:v>
                </c:pt>
                <c:pt idx="395">
                  <c:v>4.7157440127957376E-3</c:v>
                </c:pt>
                <c:pt idx="396">
                  <c:v>2.0337823106954471E-2</c:v>
                </c:pt>
                <c:pt idx="397">
                  <c:v>1.3907037667098464E-2</c:v>
                </c:pt>
                <c:pt idx="398">
                  <c:v>9.705985400730463E-3</c:v>
                </c:pt>
                <c:pt idx="399">
                  <c:v>1.8735570096720867E-2</c:v>
                </c:pt>
                <c:pt idx="400">
                  <c:v>1.3752740454204722E-2</c:v>
                </c:pt>
                <c:pt idx="401">
                  <c:v>2.9172260211844096E-2</c:v>
                </c:pt>
                <c:pt idx="402">
                  <c:v>3.3863201747501223E-2</c:v>
                </c:pt>
                <c:pt idx="403">
                  <c:v>3.8471611744451385E-2</c:v>
                </c:pt>
                <c:pt idx="404">
                  <c:v>3.4627977168077542E-2</c:v>
                </c:pt>
                <c:pt idx="405">
                  <c:v>3.4678576554280763E-2</c:v>
                </c:pt>
                <c:pt idx="406">
                  <c:v>1.7402352593411489E-2</c:v>
                </c:pt>
                <c:pt idx="407">
                  <c:v>3.4558057540867659E-2</c:v>
                </c:pt>
                <c:pt idx="408">
                  <c:v>4.4583634690386655E-2</c:v>
                </c:pt>
                <c:pt idx="409">
                  <c:v>3.0780961828905967E-2</c:v>
                </c:pt>
                <c:pt idx="410">
                  <c:v>3.1814144786512059E-2</c:v>
                </c:pt>
                <c:pt idx="411">
                  <c:v>2.7540514019579708E-2</c:v>
                </c:pt>
                <c:pt idx="412">
                  <c:v>2.6584705918175702E-2</c:v>
                </c:pt>
                <c:pt idx="413">
                  <c:v>2.9756340327139814E-2</c:v>
                </c:pt>
                <c:pt idx="414">
                  <c:v>9.6585208869035197E-3</c:v>
                </c:pt>
                <c:pt idx="415">
                  <c:v>2.6350120430894713E-2</c:v>
                </c:pt>
                <c:pt idx="416">
                  <c:v>2.3187925076869488E-2</c:v>
                </c:pt>
                <c:pt idx="417">
                  <c:v>2.4647893320703239E-2</c:v>
                </c:pt>
                <c:pt idx="418">
                  <c:v>3.6582223878808676E-2</c:v>
                </c:pt>
                <c:pt idx="419">
                  <c:v>2.2367717598738887E-2</c:v>
                </c:pt>
                <c:pt idx="420">
                  <c:v>2.1071815037569282E-2</c:v>
                </c:pt>
                <c:pt idx="421">
                  <c:v>2.4457190898722045E-2</c:v>
                </c:pt>
                <c:pt idx="422">
                  <c:v>3.7255920726789162E-2</c:v>
                </c:pt>
                <c:pt idx="423">
                  <c:v>2.7561277622699179E-2</c:v>
                </c:pt>
                <c:pt idx="424">
                  <c:v>1.8511639451071329E-2</c:v>
                </c:pt>
                <c:pt idx="425">
                  <c:v>2.7066249870634509E-2</c:v>
                </c:pt>
                <c:pt idx="426">
                  <c:v>2.0759561803397143E-2</c:v>
                </c:pt>
                <c:pt idx="427">
                  <c:v>5.2220804010604027E-2</c:v>
                </c:pt>
                <c:pt idx="428">
                  <c:v>2.5525532397302257E-2</c:v>
                </c:pt>
                <c:pt idx="429">
                  <c:v>5.2522750182535355E-2</c:v>
                </c:pt>
                <c:pt idx="430">
                  <c:v>4.2344015784511496E-2</c:v>
                </c:pt>
                <c:pt idx="431">
                  <c:v>5.7784494528696578E-2</c:v>
                </c:pt>
                <c:pt idx="432">
                  <c:v>0.13921845289463097</c:v>
                </c:pt>
                <c:pt idx="433">
                  <c:v>5.1249159403434268E-2</c:v>
                </c:pt>
                <c:pt idx="434">
                  <c:v>3.765449820251527E-2</c:v>
                </c:pt>
                <c:pt idx="435">
                  <c:v>8.5767361497422617E-2</c:v>
                </c:pt>
                <c:pt idx="436">
                  <c:v>0.13422284684650679</c:v>
                </c:pt>
                <c:pt idx="437">
                  <c:v>5.1380976471190665E-2</c:v>
                </c:pt>
                <c:pt idx="438">
                  <c:v>0.10650668277899011</c:v>
                </c:pt>
                <c:pt idx="439">
                  <c:v>3.1540955511065283E-2</c:v>
                </c:pt>
                <c:pt idx="440">
                  <c:v>2.1279329332683707E-2</c:v>
                </c:pt>
                <c:pt idx="441">
                  <c:v>0.18699482283437702</c:v>
                </c:pt>
                <c:pt idx="442">
                  <c:v>1.9653964232963943E-2</c:v>
                </c:pt>
                <c:pt idx="443">
                  <c:v>-3.7094942366965401E-2</c:v>
                </c:pt>
                <c:pt idx="444">
                  <c:v>-6.1387456078259149E-2</c:v>
                </c:pt>
                <c:pt idx="445">
                  <c:v>7.9697953986950648E-2</c:v>
                </c:pt>
                <c:pt idx="446">
                  <c:v>0.36134702969403593</c:v>
                </c:pt>
                <c:pt idx="447">
                  <c:v>0.1363966684238852</c:v>
                </c:pt>
                <c:pt idx="448">
                  <c:v>-0.15587014233901375</c:v>
                </c:pt>
                <c:pt idx="449">
                  <c:v>-4.3412448388037546E-2</c:v>
                </c:pt>
                <c:pt idx="450">
                  <c:v>-0.11992653698818095</c:v>
                </c:pt>
                <c:pt idx="451">
                  <c:v>-5.9848966893729837E-2</c:v>
                </c:pt>
                <c:pt idx="452">
                  <c:v>-7.3411824993183217E-2</c:v>
                </c:pt>
                <c:pt idx="453">
                  <c:v>0.3231653160469285</c:v>
                </c:pt>
                <c:pt idx="454">
                  <c:v>-7.4269431150753296E-2</c:v>
                </c:pt>
                <c:pt idx="455">
                  <c:v>3.7687602648272325E-2</c:v>
                </c:pt>
                <c:pt idx="456">
                  <c:v>-5.7141846872684678E-2</c:v>
                </c:pt>
                <c:pt idx="457">
                  <c:v>-0.23540323563567811</c:v>
                </c:pt>
                <c:pt idx="458">
                  <c:v>0.38182490371042566</c:v>
                </c:pt>
                <c:pt idx="459">
                  <c:v>0.68910514827205349</c:v>
                </c:pt>
                <c:pt idx="460">
                  <c:v>0.18407422735927981</c:v>
                </c:pt>
                <c:pt idx="461">
                  <c:v>0.35746566551380288</c:v>
                </c:pt>
                <c:pt idx="462">
                  <c:v>0.18696669114581854</c:v>
                </c:pt>
                <c:pt idx="463">
                  <c:v>0.22221858047417276</c:v>
                </c:pt>
                <c:pt idx="464">
                  <c:v>-5.5812384256908938E-2</c:v>
                </c:pt>
                <c:pt idx="465">
                  <c:v>0.15177522888248035</c:v>
                </c:pt>
                <c:pt idx="466">
                  <c:v>-0.1017231246981242</c:v>
                </c:pt>
                <c:pt idx="467">
                  <c:v>6.3165461297805953E-2</c:v>
                </c:pt>
                <c:pt idx="468">
                  <c:v>0.70435044597462981</c:v>
                </c:pt>
                <c:pt idx="469">
                  <c:v>-0.28122239458473036</c:v>
                </c:pt>
                <c:pt idx="470">
                  <c:v>0.17634485483205309</c:v>
                </c:pt>
                <c:pt idx="471">
                  <c:v>-0.23679345554745973</c:v>
                </c:pt>
                <c:pt idx="472">
                  <c:v>-0.11005894230987423</c:v>
                </c:pt>
                <c:pt idx="473">
                  <c:v>0.25892774446295436</c:v>
                </c:pt>
                <c:pt idx="474">
                  <c:v>9.2012398916491911</c:v>
                </c:pt>
                <c:pt idx="475">
                  <c:v>0.22772521375193666</c:v>
                </c:pt>
                <c:pt idx="476">
                  <c:v>-0.22840506743428768</c:v>
                </c:pt>
                <c:pt idx="477">
                  <c:v>9.2211996213300313</c:v>
                </c:pt>
                <c:pt idx="478">
                  <c:v>-0.12992377973839642</c:v>
                </c:pt>
                <c:pt idx="479">
                  <c:v>9.2391307868556698</c:v>
                </c:pt>
                <c:pt idx="480">
                  <c:v>-0.26749211457282562</c:v>
                </c:pt>
                <c:pt idx="481">
                  <c:v>9.2577071477102297</c:v>
                </c:pt>
                <c:pt idx="482">
                  <c:v>9.2716425870102395</c:v>
                </c:pt>
                <c:pt idx="483">
                  <c:v>-0.19346589437135944</c:v>
                </c:pt>
                <c:pt idx="484">
                  <c:v>9.2917040655817189</c:v>
                </c:pt>
                <c:pt idx="485">
                  <c:v>9.3042845021899296</c:v>
                </c:pt>
                <c:pt idx="486">
                  <c:v>-0.32641807654836286</c:v>
                </c:pt>
                <c:pt idx="487">
                  <c:v>-0.71287106272375678</c:v>
                </c:pt>
                <c:pt idx="488">
                  <c:v>-0.173554022516545</c:v>
                </c:pt>
                <c:pt idx="489">
                  <c:v>9.3556045675256723</c:v>
                </c:pt>
                <c:pt idx="490">
                  <c:v>9.3687359744432381</c:v>
                </c:pt>
                <c:pt idx="491">
                  <c:v>-0.17553770062343677</c:v>
                </c:pt>
                <c:pt idx="492">
                  <c:v>8.3058742865955493E-2</c:v>
                </c:pt>
                <c:pt idx="493">
                  <c:v>1.8603123253869513</c:v>
                </c:pt>
                <c:pt idx="494">
                  <c:v>9.4228235604892614</c:v>
                </c:pt>
                <c:pt idx="495">
                  <c:v>9.4377085806269214</c:v>
                </c:pt>
                <c:pt idx="496">
                  <c:v>-0.3534386350011301</c:v>
                </c:pt>
                <c:pt idx="497">
                  <c:v>9.4650889665630373</c:v>
                </c:pt>
                <c:pt idx="498">
                  <c:v>0.40461238457145204</c:v>
                </c:pt>
                <c:pt idx="499">
                  <c:v>-1.7695792579411194E-2</c:v>
                </c:pt>
                <c:pt idx="500">
                  <c:v>9.5074436623847003</c:v>
                </c:pt>
                <c:pt idx="501">
                  <c:v>9.5208778391068218</c:v>
                </c:pt>
                <c:pt idx="502">
                  <c:v>-0.80537438873400269</c:v>
                </c:pt>
                <c:pt idx="503">
                  <c:v>-0.1640587497502366</c:v>
                </c:pt>
                <c:pt idx="504">
                  <c:v>0.13836211161364537</c:v>
                </c:pt>
                <c:pt idx="505">
                  <c:v>-0.75460727650510162</c:v>
                </c:pt>
                <c:pt idx="506">
                  <c:v>9.5925794927544601</c:v>
                </c:pt>
                <c:pt idx="507">
                  <c:v>9.6071094151088943</c:v>
                </c:pt>
                <c:pt idx="508">
                  <c:v>-0.32773548794730156</c:v>
                </c:pt>
                <c:pt idx="509">
                  <c:v>1.6494721274573692</c:v>
                </c:pt>
                <c:pt idx="510">
                  <c:v>-0.6713400184199193</c:v>
                </c:pt>
                <c:pt idx="511">
                  <c:v>-1.0627797467442055</c:v>
                </c:pt>
                <c:pt idx="512">
                  <c:v>9.6862413423627132</c:v>
                </c:pt>
                <c:pt idx="513">
                  <c:v>9.7024730410782674</c:v>
                </c:pt>
                <c:pt idx="514">
                  <c:v>9.7203265588139711</c:v>
                </c:pt>
                <c:pt idx="515">
                  <c:v>8.8807743988474741E-2</c:v>
                </c:pt>
                <c:pt idx="516">
                  <c:v>-0.29520252364089999</c:v>
                </c:pt>
                <c:pt idx="517">
                  <c:v>0.70693964388088704</c:v>
                </c:pt>
                <c:pt idx="518">
                  <c:v>0.39933219969598371</c:v>
                </c:pt>
                <c:pt idx="519">
                  <c:v>1.7668794910368453</c:v>
                </c:pt>
                <c:pt idx="520">
                  <c:v>0.29765337173717304</c:v>
                </c:pt>
                <c:pt idx="521">
                  <c:v>-1.5862358657887972</c:v>
                </c:pt>
                <c:pt idx="522">
                  <c:v>-0.41876947531116843</c:v>
                </c:pt>
                <c:pt idx="523">
                  <c:v>0.30379783055763965</c:v>
                </c:pt>
                <c:pt idx="524">
                  <c:v>9.8797029457250645</c:v>
                </c:pt>
                <c:pt idx="525">
                  <c:v>-0.44486141087456066</c:v>
                </c:pt>
                <c:pt idx="526">
                  <c:v>-1.6004081783904527</c:v>
                </c:pt>
                <c:pt idx="527">
                  <c:v>-0.12393486356468389</c:v>
                </c:pt>
                <c:pt idx="528">
                  <c:v>-0.26130933026909037</c:v>
                </c:pt>
                <c:pt idx="529">
                  <c:v>-1.9592800638747345</c:v>
                </c:pt>
                <c:pt idx="530">
                  <c:v>0.40130867121238034</c:v>
                </c:pt>
                <c:pt idx="531">
                  <c:v>-4.8871032660023732E-2</c:v>
                </c:pt>
                <c:pt idx="532">
                  <c:v>9.9551081173396927</c:v>
                </c:pt>
                <c:pt idx="533">
                  <c:v>-0.19641711707444195</c:v>
                </c:pt>
                <c:pt idx="534">
                  <c:v>0.29579582750579614</c:v>
                </c:pt>
                <c:pt idx="535">
                  <c:v>0.22048382273451936</c:v>
                </c:pt>
                <c:pt idx="536">
                  <c:v>0.15293600532363893</c:v>
                </c:pt>
                <c:pt idx="537">
                  <c:v>-0.21085960978393392</c:v>
                </c:pt>
                <c:pt idx="538">
                  <c:v>9.9824529315645432</c:v>
                </c:pt>
                <c:pt idx="539">
                  <c:v>0.65812549188564862</c:v>
                </c:pt>
                <c:pt idx="540">
                  <c:v>9.9893408516732833</c:v>
                </c:pt>
                <c:pt idx="541">
                  <c:v>-0.62888677204300836</c:v>
                </c:pt>
                <c:pt idx="542">
                  <c:v>-0.26267255347761598</c:v>
                </c:pt>
                <c:pt idx="543">
                  <c:v>-4.7363324268990876E-2</c:v>
                </c:pt>
                <c:pt idx="544">
                  <c:v>2.4349341566754839</c:v>
                </c:pt>
                <c:pt idx="545">
                  <c:v>0.10233823513646428</c:v>
                </c:pt>
                <c:pt idx="546">
                  <c:v>0.48365222167130228</c:v>
                </c:pt>
                <c:pt idx="547">
                  <c:v>0.10564796498972751</c:v>
                </c:pt>
                <c:pt idx="548">
                  <c:v>-0.10769431113678754</c:v>
                </c:pt>
                <c:pt idx="549">
                  <c:v>-0.57870876252525272</c:v>
                </c:pt>
                <c:pt idx="550">
                  <c:v>-0.51277250938593644</c:v>
                </c:pt>
                <c:pt idx="551">
                  <c:v>-0.33046787302955061</c:v>
                </c:pt>
                <c:pt idx="552">
                  <c:v>0.18251099349160105</c:v>
                </c:pt>
                <c:pt idx="553">
                  <c:v>-0.10301703978028331</c:v>
                </c:pt>
                <c:pt idx="554">
                  <c:v>1.1622386343438491</c:v>
                </c:pt>
                <c:pt idx="555">
                  <c:v>-0.29805978985791121</c:v>
                </c:pt>
                <c:pt idx="556">
                  <c:v>0.1526110459742766</c:v>
                </c:pt>
                <c:pt idx="557">
                  <c:v>-0.10239639768001146</c:v>
                </c:pt>
                <c:pt idx="558">
                  <c:v>0.11387218032699256</c:v>
                </c:pt>
                <c:pt idx="559">
                  <c:v>-0.42422480104966681</c:v>
                </c:pt>
                <c:pt idx="560">
                  <c:v>-0.14219215765588264</c:v>
                </c:pt>
                <c:pt idx="561">
                  <c:v>0.19326314357400384</c:v>
                </c:pt>
                <c:pt idx="562">
                  <c:v>-0.18517698187087953</c:v>
                </c:pt>
                <c:pt idx="563">
                  <c:v>-0.24423670717484464</c:v>
                </c:pt>
                <c:pt idx="564">
                  <c:v>0.3733183746552306</c:v>
                </c:pt>
                <c:pt idx="565">
                  <c:v>-8.5850385575299559E-2</c:v>
                </c:pt>
                <c:pt idx="566">
                  <c:v>-0.29550978174973519</c:v>
                </c:pt>
                <c:pt idx="567">
                  <c:v>-2.6514951211823429E-2</c:v>
                </c:pt>
                <c:pt idx="568">
                  <c:v>-9.2403596122714371E-2</c:v>
                </c:pt>
                <c:pt idx="569">
                  <c:v>0.11429745620149695</c:v>
                </c:pt>
                <c:pt idx="570">
                  <c:v>0.27923019255143933</c:v>
                </c:pt>
                <c:pt idx="571">
                  <c:v>1.7629897616607285E-2</c:v>
                </c:pt>
                <c:pt idx="572">
                  <c:v>5.726316314904397E-2</c:v>
                </c:pt>
                <c:pt idx="573">
                  <c:v>0.1395699971190173</c:v>
                </c:pt>
                <c:pt idx="574">
                  <c:v>0.18769848553413221</c:v>
                </c:pt>
                <c:pt idx="575">
                  <c:v>0.10047066421613304</c:v>
                </c:pt>
                <c:pt idx="576">
                  <c:v>0.12775258625516198</c:v>
                </c:pt>
                <c:pt idx="577">
                  <c:v>0.1567427300580499</c:v>
                </c:pt>
                <c:pt idx="578">
                  <c:v>-3.5110910157842547E-2</c:v>
                </c:pt>
                <c:pt idx="579">
                  <c:v>5.6773966680748085E-2</c:v>
                </c:pt>
                <c:pt idx="580">
                  <c:v>-1.4535128053313279E-2</c:v>
                </c:pt>
                <c:pt idx="581">
                  <c:v>5.9438021737301477E-2</c:v>
                </c:pt>
                <c:pt idx="582">
                  <c:v>0.13720540887959992</c:v>
                </c:pt>
                <c:pt idx="583">
                  <c:v>1.3503863072463172E-2</c:v>
                </c:pt>
                <c:pt idx="584">
                  <c:v>0.12198613499186339</c:v>
                </c:pt>
                <c:pt idx="585">
                  <c:v>3.2514034337765355E-2</c:v>
                </c:pt>
                <c:pt idx="586">
                  <c:v>6.591545453390768E-2</c:v>
                </c:pt>
                <c:pt idx="587">
                  <c:v>1.1623862417637916E-2</c:v>
                </c:pt>
                <c:pt idx="588">
                  <c:v>9.1877168910955043E-2</c:v>
                </c:pt>
                <c:pt idx="589">
                  <c:v>8.0094848899916471E-2</c:v>
                </c:pt>
                <c:pt idx="590">
                  <c:v>0.10286646859116136</c:v>
                </c:pt>
                <c:pt idx="591">
                  <c:v>5.1604951363841273E-2</c:v>
                </c:pt>
                <c:pt idx="592">
                  <c:v>8.5703653097801702E-2</c:v>
                </c:pt>
                <c:pt idx="593">
                  <c:v>0.1204288081307591</c:v>
                </c:pt>
                <c:pt idx="594">
                  <c:v>0.12909262130399995</c:v>
                </c:pt>
                <c:pt idx="595">
                  <c:v>0.10551839255095791</c:v>
                </c:pt>
                <c:pt idx="596">
                  <c:v>0.10231388936034375</c:v>
                </c:pt>
                <c:pt idx="597">
                  <c:v>0.10314864870351864</c:v>
                </c:pt>
                <c:pt idx="598">
                  <c:v>0.12764702542286546</c:v>
                </c:pt>
                <c:pt idx="599">
                  <c:v>9.9145399100833531E-2</c:v>
                </c:pt>
                <c:pt idx="600">
                  <c:v>0.12140649841353957</c:v>
                </c:pt>
                <c:pt idx="601">
                  <c:v>0.11873733533002601</c:v>
                </c:pt>
                <c:pt idx="602">
                  <c:v>0.11975220424394775</c:v>
                </c:pt>
                <c:pt idx="603">
                  <c:v>0.10755563166247883</c:v>
                </c:pt>
                <c:pt idx="604">
                  <c:v>0.12741806055028818</c:v>
                </c:pt>
                <c:pt idx="605">
                  <c:v>0.12714682291281126</c:v>
                </c:pt>
                <c:pt idx="606">
                  <c:v>0.13562753685095585</c:v>
                </c:pt>
                <c:pt idx="607">
                  <c:v>0.13116093213261987</c:v>
                </c:pt>
                <c:pt idx="608">
                  <c:v>0.13341298414538105</c:v>
                </c:pt>
                <c:pt idx="609">
                  <c:v>0.13729257293365474</c:v>
                </c:pt>
                <c:pt idx="610">
                  <c:v>0.15104518151426957</c:v>
                </c:pt>
                <c:pt idx="611">
                  <c:v>0.16658343178735951</c:v>
                </c:pt>
                <c:pt idx="612">
                  <c:v>0.14908406453024026</c:v>
                </c:pt>
                <c:pt idx="613">
                  <c:v>0.15071994646366321</c:v>
                </c:pt>
                <c:pt idx="614">
                  <c:v>0.15761135224688416</c:v>
                </c:pt>
                <c:pt idx="615">
                  <c:v>0.16245436553845261</c:v>
                </c:pt>
                <c:pt idx="616">
                  <c:v>0.16454492597191839</c:v>
                </c:pt>
                <c:pt idx="617">
                  <c:v>0.16386836837753582</c:v>
                </c:pt>
                <c:pt idx="618">
                  <c:v>0.16450551876117647</c:v>
                </c:pt>
                <c:pt idx="619">
                  <c:v>0.17319514805866543</c:v>
                </c:pt>
                <c:pt idx="620">
                  <c:v>0.17352572966262111</c:v>
                </c:pt>
                <c:pt idx="621">
                  <c:v>0.16718637044156631</c:v>
                </c:pt>
                <c:pt idx="622">
                  <c:v>0.17311525814925882</c:v>
                </c:pt>
                <c:pt idx="623">
                  <c:v>0.16943523725313236</c:v>
                </c:pt>
                <c:pt idx="624">
                  <c:v>0.16255188763006428</c:v>
                </c:pt>
                <c:pt idx="625">
                  <c:v>0.16885430826674408</c:v>
                </c:pt>
                <c:pt idx="626">
                  <c:v>0.17122309321627063</c:v>
                </c:pt>
                <c:pt idx="627">
                  <c:v>0.17180785137155813</c:v>
                </c:pt>
                <c:pt idx="628">
                  <c:v>0.1712932972087825</c:v>
                </c:pt>
                <c:pt idx="629">
                  <c:v>0.16835103381273769</c:v>
                </c:pt>
                <c:pt idx="630">
                  <c:v>0.16761068933187362</c:v>
                </c:pt>
                <c:pt idx="631">
                  <c:v>0.16245779523739654</c:v>
                </c:pt>
                <c:pt idx="632">
                  <c:v>0.16286197374604133</c:v>
                </c:pt>
                <c:pt idx="633">
                  <c:v>0.16635120431172831</c:v>
                </c:pt>
                <c:pt idx="634">
                  <c:v>0.16024602063509519</c:v>
                </c:pt>
                <c:pt idx="635">
                  <c:v>0.16475558006132171</c:v>
                </c:pt>
                <c:pt idx="636">
                  <c:v>0.16128658327412748</c:v>
                </c:pt>
                <c:pt idx="637">
                  <c:v>0.16136021671726702</c:v>
                </c:pt>
                <c:pt idx="638">
                  <c:v>0.16019629291869847</c:v>
                </c:pt>
                <c:pt idx="639">
                  <c:v>0.1578313658855269</c:v>
                </c:pt>
                <c:pt idx="640">
                  <c:v>0.1581027817161296</c:v>
                </c:pt>
                <c:pt idx="641">
                  <c:v>0.15532619975543688</c:v>
                </c:pt>
                <c:pt idx="642">
                  <c:v>0.15666517669785013</c:v>
                </c:pt>
                <c:pt idx="643">
                  <c:v>0.15663981133981097</c:v>
                </c:pt>
                <c:pt idx="644">
                  <c:v>0.15712220922916353</c:v>
                </c:pt>
                <c:pt idx="645">
                  <c:v>0.15656212802228436</c:v>
                </c:pt>
                <c:pt idx="646">
                  <c:v>0.15639640700163449</c:v>
                </c:pt>
                <c:pt idx="647">
                  <c:v>0.15744588976745477</c:v>
                </c:pt>
                <c:pt idx="648">
                  <c:v>0.15491852333332798</c:v>
                </c:pt>
                <c:pt idx="649">
                  <c:v>0.15591545603509666</c:v>
                </c:pt>
                <c:pt idx="650">
                  <c:v>0.15820474288869307</c:v>
                </c:pt>
                <c:pt idx="651">
                  <c:v>0.15930915377768542</c:v>
                </c:pt>
                <c:pt idx="652">
                  <c:v>0.15714249967370478</c:v>
                </c:pt>
                <c:pt idx="653">
                  <c:v>0.15901036869045221</c:v>
                </c:pt>
                <c:pt idx="654">
                  <c:v>0.15777435009812468</c:v>
                </c:pt>
                <c:pt idx="655">
                  <c:v>0.15971136282078513</c:v>
                </c:pt>
                <c:pt idx="656">
                  <c:v>0.16190117167532625</c:v>
                </c:pt>
                <c:pt idx="657">
                  <c:v>0.16146269214697317</c:v>
                </c:pt>
                <c:pt idx="658">
                  <c:v>0.16295921249170897</c:v>
                </c:pt>
                <c:pt idx="659">
                  <c:v>0.16677198561950365</c:v>
                </c:pt>
                <c:pt idx="660">
                  <c:v>0.16529177624363758</c:v>
                </c:pt>
                <c:pt idx="661">
                  <c:v>0.16622013772208882</c:v>
                </c:pt>
                <c:pt idx="662">
                  <c:v>0.16649558043089985</c:v>
                </c:pt>
                <c:pt idx="663">
                  <c:v>0.16776840951760902</c:v>
                </c:pt>
                <c:pt idx="664">
                  <c:v>0.17148992591875967</c:v>
                </c:pt>
                <c:pt idx="665">
                  <c:v>0.17163408584974749</c:v>
                </c:pt>
                <c:pt idx="666">
                  <c:v>0.17302179228361275</c:v>
                </c:pt>
                <c:pt idx="667">
                  <c:v>0.17403849988827605</c:v>
                </c:pt>
                <c:pt idx="668">
                  <c:v>0.17581070927717746</c:v>
                </c:pt>
                <c:pt idx="669">
                  <c:v>0.17722837964897875</c:v>
                </c:pt>
                <c:pt idx="670">
                  <c:v>0.17870002006804034</c:v>
                </c:pt>
                <c:pt idx="671">
                  <c:v>0.18205228252130568</c:v>
                </c:pt>
                <c:pt idx="672">
                  <c:v>0.18342099508093912</c:v>
                </c:pt>
                <c:pt idx="673">
                  <c:v>0.18387991160042189</c:v>
                </c:pt>
                <c:pt idx="674">
                  <c:v>0.18513677726543462</c:v>
                </c:pt>
                <c:pt idx="675">
                  <c:v>0.18856449147112819</c:v>
                </c:pt>
                <c:pt idx="676">
                  <c:v>0.19006806753905775</c:v>
                </c:pt>
                <c:pt idx="677">
                  <c:v>0.19260737915968068</c:v>
                </c:pt>
                <c:pt idx="678">
                  <c:v>0.19532357132655298</c:v>
                </c:pt>
                <c:pt idx="679">
                  <c:v>0.19574659094845426</c:v>
                </c:pt>
                <c:pt idx="680">
                  <c:v>0.20008404867717161</c:v>
                </c:pt>
                <c:pt idx="681">
                  <c:v>0.20103469809348398</c:v>
                </c:pt>
                <c:pt idx="682">
                  <c:v>0.20361981981094335</c:v>
                </c:pt>
                <c:pt idx="683">
                  <c:v>0.20503595026218707</c:v>
                </c:pt>
                <c:pt idx="684">
                  <c:v>0.20910416344106705</c:v>
                </c:pt>
                <c:pt idx="685">
                  <c:v>0.21124696115410863</c:v>
                </c:pt>
                <c:pt idx="686">
                  <c:v>0.21456726658154573</c:v>
                </c:pt>
                <c:pt idx="687">
                  <c:v>0.2162762839418092</c:v>
                </c:pt>
                <c:pt idx="688">
                  <c:v>0.21948052678104524</c:v>
                </c:pt>
                <c:pt idx="689">
                  <c:v>0.22307174778585659</c:v>
                </c:pt>
                <c:pt idx="690">
                  <c:v>0.22608715310599067</c:v>
                </c:pt>
                <c:pt idx="691">
                  <c:v>0.22770734792014269</c:v>
                </c:pt>
                <c:pt idx="692">
                  <c:v>0.23129858385420393</c:v>
                </c:pt>
                <c:pt idx="693">
                  <c:v>0.23399472950263484</c:v>
                </c:pt>
                <c:pt idx="694">
                  <c:v>0.23752516004317847</c:v>
                </c:pt>
                <c:pt idx="695">
                  <c:v>0.24078915049658156</c:v>
                </c:pt>
                <c:pt idx="696">
                  <c:v>0.2446642033342793</c:v>
                </c:pt>
                <c:pt idx="697">
                  <c:v>0.24728336553688268</c:v>
                </c:pt>
                <c:pt idx="698">
                  <c:v>0.25150939300305675</c:v>
                </c:pt>
                <c:pt idx="699">
                  <c:v>0.25428547543139385</c:v>
                </c:pt>
                <c:pt idx="700">
                  <c:v>0.2576345660816956</c:v>
                </c:pt>
                <c:pt idx="701">
                  <c:v>0.26269478828841342</c:v>
                </c:pt>
                <c:pt idx="702">
                  <c:v>0.26432575810536624</c:v>
                </c:pt>
                <c:pt idx="703">
                  <c:v>0.26750820859361513</c:v>
                </c:pt>
                <c:pt idx="704">
                  <c:v>0.27168570973391676</c:v>
                </c:pt>
                <c:pt idx="705">
                  <c:v>0.2729304934359717</c:v>
                </c:pt>
                <c:pt idx="706">
                  <c:v>0.27715359515922011</c:v>
                </c:pt>
                <c:pt idx="707">
                  <c:v>0.28018480996680878</c:v>
                </c:pt>
                <c:pt idx="708">
                  <c:v>0.28353380224063357</c:v>
                </c:pt>
                <c:pt idx="709">
                  <c:v>0.28757182300526019</c:v>
                </c:pt>
                <c:pt idx="710">
                  <c:v>0.29026099907716379</c:v>
                </c:pt>
                <c:pt idx="711">
                  <c:v>0.29176727767972993</c:v>
                </c:pt>
                <c:pt idx="712">
                  <c:v>0.29584153094230975</c:v>
                </c:pt>
                <c:pt idx="713">
                  <c:v>0.30023571550210965</c:v>
                </c:pt>
                <c:pt idx="714">
                  <c:v>0.30185054926617283</c:v>
                </c:pt>
                <c:pt idx="715">
                  <c:v>0.30527913377915455</c:v>
                </c:pt>
                <c:pt idx="716">
                  <c:v>0.30653212871111524</c:v>
                </c:pt>
                <c:pt idx="717">
                  <c:v>0.3108055184250082</c:v>
                </c:pt>
                <c:pt idx="718">
                  <c:v>0.31285305175645844</c:v>
                </c:pt>
                <c:pt idx="719">
                  <c:v>0.31631758549916977</c:v>
                </c:pt>
                <c:pt idx="720">
                  <c:v>0.31821567484413693</c:v>
                </c:pt>
                <c:pt idx="721">
                  <c:v>0.32202526245605156</c:v>
                </c:pt>
                <c:pt idx="722">
                  <c:v>0.32459311703972293</c:v>
                </c:pt>
                <c:pt idx="723">
                  <c:v>0.32681195250209932</c:v>
                </c:pt>
                <c:pt idx="724">
                  <c:v>0.33052287603784125</c:v>
                </c:pt>
                <c:pt idx="725">
                  <c:v>0.33468069663926731</c:v>
                </c:pt>
                <c:pt idx="726">
                  <c:v>0.33611429491135625</c:v>
                </c:pt>
                <c:pt idx="727">
                  <c:v>0.33808720952411031</c:v>
                </c:pt>
                <c:pt idx="728">
                  <c:v>0.34062245626631438</c:v>
                </c:pt>
                <c:pt idx="729">
                  <c:v>0.34205385836871893</c:v>
                </c:pt>
                <c:pt idx="730">
                  <c:v>0.34533517059783087</c:v>
                </c:pt>
                <c:pt idx="731">
                  <c:v>0.34587104663178869</c:v>
                </c:pt>
                <c:pt idx="732">
                  <c:v>0.34754083557544563</c:v>
                </c:pt>
                <c:pt idx="733">
                  <c:v>0.34696970095144974</c:v>
                </c:pt>
                <c:pt idx="734">
                  <c:v>0.349536334493175</c:v>
                </c:pt>
                <c:pt idx="735">
                  <c:v>0.3472169863993444</c:v>
                </c:pt>
                <c:pt idx="736">
                  <c:v>0.34711243265708724</c:v>
                </c:pt>
                <c:pt idx="737">
                  <c:v>0.34589048744732387</c:v>
                </c:pt>
                <c:pt idx="738">
                  <c:v>0.34308165708533189</c:v>
                </c:pt>
                <c:pt idx="739">
                  <c:v>0.34280467479555071</c:v>
                </c:pt>
                <c:pt idx="740">
                  <c:v>0.33931648702785733</c:v>
                </c:pt>
                <c:pt idx="741">
                  <c:v>0.33684988730577864</c:v>
                </c:pt>
                <c:pt idx="742">
                  <c:v>0.33506196243323072</c:v>
                </c:pt>
                <c:pt idx="743">
                  <c:v>0.33174252912583863</c:v>
                </c:pt>
                <c:pt idx="744">
                  <c:v>0.32782109244509083</c:v>
                </c:pt>
                <c:pt idx="745">
                  <c:v>0.32486919513541312</c:v>
                </c:pt>
                <c:pt idx="746">
                  <c:v>0.32058559854110147</c:v>
                </c:pt>
                <c:pt idx="747">
                  <c:v>0.3178213630945253</c:v>
                </c:pt>
                <c:pt idx="748">
                  <c:v>0.31598251717260167</c:v>
                </c:pt>
                <c:pt idx="749">
                  <c:v>0.31225924303715547</c:v>
                </c:pt>
                <c:pt idx="750">
                  <c:v>0.30977303658531014</c:v>
                </c:pt>
                <c:pt idx="751">
                  <c:v>0.30740685557188741</c:v>
                </c:pt>
                <c:pt idx="752">
                  <c:v>0.30346095937459405</c:v>
                </c:pt>
                <c:pt idx="753">
                  <c:v>0.30185242723393091</c:v>
                </c:pt>
                <c:pt idx="754">
                  <c:v>0.30036586335002774</c:v>
                </c:pt>
                <c:pt idx="755">
                  <c:v>0.29902203880623557</c:v>
                </c:pt>
                <c:pt idx="756">
                  <c:v>0.2981916398816612</c:v>
                </c:pt>
                <c:pt idx="757">
                  <c:v>0.29664638557632228</c:v>
                </c:pt>
                <c:pt idx="758">
                  <c:v>0.29696396411825643</c:v>
                </c:pt>
                <c:pt idx="759">
                  <c:v>0.29622196223470909</c:v>
                </c:pt>
                <c:pt idx="760">
                  <c:v>0.29592058867576704</c:v>
                </c:pt>
                <c:pt idx="761">
                  <c:v>0.29724857768057134</c:v>
                </c:pt>
                <c:pt idx="762">
                  <c:v>0.2973160758896895</c:v>
                </c:pt>
                <c:pt idx="763">
                  <c:v>0.29734069557454357</c:v>
                </c:pt>
                <c:pt idx="764">
                  <c:v>0.29810983190452822</c:v>
                </c:pt>
                <c:pt idx="765">
                  <c:v>0.29961962581565044</c:v>
                </c:pt>
                <c:pt idx="766">
                  <c:v>0.29922345051887184</c:v>
                </c:pt>
                <c:pt idx="767">
                  <c:v>0.30060091766492658</c:v>
                </c:pt>
                <c:pt idx="768">
                  <c:v>0.30118772616676115</c:v>
                </c:pt>
                <c:pt idx="769">
                  <c:v>0.30089325225247388</c:v>
                </c:pt>
                <c:pt idx="770">
                  <c:v>0.30101844482511619</c:v>
                </c:pt>
                <c:pt idx="771">
                  <c:v>0.30181568518538127</c:v>
                </c:pt>
                <c:pt idx="772">
                  <c:v>0.30081030920217383</c:v>
                </c:pt>
                <c:pt idx="773">
                  <c:v>0.30080411165095866</c:v>
                </c:pt>
                <c:pt idx="774">
                  <c:v>0.29938879062818569</c:v>
                </c:pt>
                <c:pt idx="775">
                  <c:v>0.2985919424556886</c:v>
                </c:pt>
                <c:pt idx="776">
                  <c:v>0.29573969978454684</c:v>
                </c:pt>
                <c:pt idx="777">
                  <c:v>0.29497579603890006</c:v>
                </c:pt>
                <c:pt idx="778">
                  <c:v>0.29307226258298402</c:v>
                </c:pt>
                <c:pt idx="779">
                  <c:v>0.29086121279203125</c:v>
                </c:pt>
                <c:pt idx="780">
                  <c:v>0.2889736919338553</c:v>
                </c:pt>
                <c:pt idx="781">
                  <c:v>0.28703158795754902</c:v>
                </c:pt>
                <c:pt idx="782">
                  <c:v>0.28333852745295751</c:v>
                </c:pt>
                <c:pt idx="783">
                  <c:v>0.28091880957977722</c:v>
                </c:pt>
                <c:pt idx="784">
                  <c:v>0.2775805566473753</c:v>
                </c:pt>
                <c:pt idx="785">
                  <c:v>0.27513503684294338</c:v>
                </c:pt>
                <c:pt idx="786">
                  <c:v>0.27051331525829536</c:v>
                </c:pt>
                <c:pt idx="787">
                  <c:v>0.2669544207496698</c:v>
                </c:pt>
                <c:pt idx="788">
                  <c:v>0.26441437301212289</c:v>
                </c:pt>
                <c:pt idx="789">
                  <c:v>0.25975306406514337</c:v>
                </c:pt>
                <c:pt idx="790">
                  <c:v>0.25689759251981054</c:v>
                </c:pt>
                <c:pt idx="791">
                  <c:v>0.25390821321800638</c:v>
                </c:pt>
                <c:pt idx="792">
                  <c:v>0.24914125936570602</c:v>
                </c:pt>
                <c:pt idx="793">
                  <c:v>0.24535625560991997</c:v>
                </c:pt>
                <c:pt idx="794">
                  <c:v>0.24147361834452982</c:v>
                </c:pt>
                <c:pt idx="795">
                  <c:v>0.23802753585681519</c:v>
                </c:pt>
                <c:pt idx="796">
                  <c:v>0.23307927314927757</c:v>
                </c:pt>
                <c:pt idx="797">
                  <c:v>0.22942891551756872</c:v>
                </c:pt>
                <c:pt idx="798">
                  <c:v>0.22476087136993145</c:v>
                </c:pt>
                <c:pt idx="799">
                  <c:v>0.22229817662280077</c:v>
                </c:pt>
                <c:pt idx="800">
                  <c:v>0.21784627643204113</c:v>
                </c:pt>
                <c:pt idx="801">
                  <c:v>0.21400448208982187</c:v>
                </c:pt>
                <c:pt idx="802">
                  <c:v>0.21065138820028467</c:v>
                </c:pt>
                <c:pt idx="803">
                  <c:v>0.20821473727284423</c:v>
                </c:pt>
                <c:pt idx="804">
                  <c:v>0.20443797114680665</c:v>
                </c:pt>
                <c:pt idx="805">
                  <c:v>0.20221946549868566</c:v>
                </c:pt>
                <c:pt idx="806">
                  <c:v>0.19935996763394059</c:v>
                </c:pt>
                <c:pt idx="807">
                  <c:v>0.19760022249075743</c:v>
                </c:pt>
                <c:pt idx="808">
                  <c:v>0.19435439836277696</c:v>
                </c:pt>
                <c:pt idx="809">
                  <c:v>0.19281397199235445</c:v>
                </c:pt>
                <c:pt idx="810">
                  <c:v>0.19101123381498944</c:v>
                </c:pt>
                <c:pt idx="811">
                  <c:v>0.18938732756984719</c:v>
                </c:pt>
                <c:pt idx="812">
                  <c:v>0.18793364554418929</c:v>
                </c:pt>
                <c:pt idx="813">
                  <c:v>0.18714134063342214</c:v>
                </c:pt>
                <c:pt idx="814">
                  <c:v>0.18586877614364569</c:v>
                </c:pt>
                <c:pt idx="815">
                  <c:v>0.18503969414791915</c:v>
                </c:pt>
                <c:pt idx="816">
                  <c:v>0.18500404455938207</c:v>
                </c:pt>
                <c:pt idx="817">
                  <c:v>0.18472803647120359</c:v>
                </c:pt>
                <c:pt idx="818">
                  <c:v>0.18510221450356074</c:v>
                </c:pt>
                <c:pt idx="819">
                  <c:v>0.18321852482118894</c:v>
                </c:pt>
                <c:pt idx="820">
                  <c:v>0.18488956574969884</c:v>
                </c:pt>
                <c:pt idx="821">
                  <c:v>0.18360387002888384</c:v>
                </c:pt>
                <c:pt idx="822">
                  <c:v>0.18386359884058717</c:v>
                </c:pt>
                <c:pt idx="823">
                  <c:v>0.18508272287734032</c:v>
                </c:pt>
                <c:pt idx="824">
                  <c:v>0.18618039804651437</c:v>
                </c:pt>
                <c:pt idx="825">
                  <c:v>0.18652362642210718</c:v>
                </c:pt>
                <c:pt idx="826">
                  <c:v>0.18849351444823625</c:v>
                </c:pt>
                <c:pt idx="827">
                  <c:v>0.189612479214848</c:v>
                </c:pt>
                <c:pt idx="828">
                  <c:v>0.19157041261492969</c:v>
                </c:pt>
                <c:pt idx="829">
                  <c:v>0.19415883222021849</c:v>
                </c:pt>
                <c:pt idx="830">
                  <c:v>0.19392073522817974</c:v>
                </c:pt>
                <c:pt idx="831">
                  <c:v>0.19509719996545949</c:v>
                </c:pt>
                <c:pt idx="832">
                  <c:v>0.19808005257074382</c:v>
                </c:pt>
                <c:pt idx="833">
                  <c:v>0.19921273887992158</c:v>
                </c:pt>
                <c:pt idx="834">
                  <c:v>0.20012210184379778</c:v>
                </c:pt>
                <c:pt idx="835">
                  <c:v>0.20042626313915052</c:v>
                </c:pt>
                <c:pt idx="836">
                  <c:v>0.20211024262602467</c:v>
                </c:pt>
                <c:pt idx="837">
                  <c:v>0.20218309506585808</c:v>
                </c:pt>
                <c:pt idx="838">
                  <c:v>0.20209948933303051</c:v>
                </c:pt>
                <c:pt idx="839">
                  <c:v>0.20229762154807251</c:v>
                </c:pt>
                <c:pt idx="840">
                  <c:v>0.20186856094926442</c:v>
                </c:pt>
                <c:pt idx="841">
                  <c:v>0.20032680745071207</c:v>
                </c:pt>
                <c:pt idx="842">
                  <c:v>0.19968242700087505</c:v>
                </c:pt>
                <c:pt idx="843">
                  <c:v>0.19769830122695531</c:v>
                </c:pt>
                <c:pt idx="844">
                  <c:v>0.19663217155853049</c:v>
                </c:pt>
                <c:pt idx="845">
                  <c:v>0.19500557870264559</c:v>
                </c:pt>
                <c:pt idx="846">
                  <c:v>0.19254373961537069</c:v>
                </c:pt>
                <c:pt idx="847">
                  <c:v>0.18920026589061995</c:v>
                </c:pt>
                <c:pt idx="848">
                  <c:v>0.18628706502501008</c:v>
                </c:pt>
                <c:pt idx="849">
                  <c:v>0.18329695877823771</c:v>
                </c:pt>
                <c:pt idx="850">
                  <c:v>0.18071608677661299</c:v>
                </c:pt>
                <c:pt idx="851">
                  <c:v>0.17754354805264094</c:v>
                </c:pt>
                <c:pt idx="852">
                  <c:v>0.17340116793992366</c:v>
                </c:pt>
                <c:pt idx="853">
                  <c:v>0.17013703997287172</c:v>
                </c:pt>
                <c:pt idx="854">
                  <c:v>0.16850108389143137</c:v>
                </c:pt>
                <c:pt idx="855">
                  <c:v>0.16449393827310091</c:v>
                </c:pt>
                <c:pt idx="856">
                  <c:v>0.16042153796770278</c:v>
                </c:pt>
                <c:pt idx="857">
                  <c:v>0.15630189649454679</c:v>
                </c:pt>
                <c:pt idx="858">
                  <c:v>0.15468244571748085</c:v>
                </c:pt>
                <c:pt idx="859">
                  <c:v>0.15078299055446756</c:v>
                </c:pt>
                <c:pt idx="860">
                  <c:v>0.14798612149233834</c:v>
                </c:pt>
                <c:pt idx="861">
                  <c:v>0.14353663778255996</c:v>
                </c:pt>
                <c:pt idx="862">
                  <c:v>0.14049563136046922</c:v>
                </c:pt>
                <c:pt idx="863">
                  <c:v>0.13826522708900468</c:v>
                </c:pt>
                <c:pt idx="864">
                  <c:v>0.13499930958554518</c:v>
                </c:pt>
                <c:pt idx="865">
                  <c:v>0.13186096405100933</c:v>
                </c:pt>
                <c:pt idx="866">
                  <c:v>0.12903382243882311</c:v>
                </c:pt>
                <c:pt idx="867">
                  <c:v>0.12695923079745944</c:v>
                </c:pt>
                <c:pt idx="868">
                  <c:v>0.12388181138350798</c:v>
                </c:pt>
                <c:pt idx="869">
                  <c:v>0.12182572952653245</c:v>
                </c:pt>
                <c:pt idx="870">
                  <c:v>0.11947079649454545</c:v>
                </c:pt>
                <c:pt idx="871">
                  <c:v>0.11750817909852862</c:v>
                </c:pt>
                <c:pt idx="872">
                  <c:v>0.11628757808186826</c:v>
                </c:pt>
                <c:pt idx="873">
                  <c:v>0.11456317106281447</c:v>
                </c:pt>
                <c:pt idx="874">
                  <c:v>0.11316658671248914</c:v>
                </c:pt>
                <c:pt idx="875">
                  <c:v>0.112125183033432</c:v>
                </c:pt>
                <c:pt idx="876">
                  <c:v>0.11079983544751512</c:v>
                </c:pt>
                <c:pt idx="877">
                  <c:v>0.11062981635496502</c:v>
                </c:pt>
                <c:pt idx="878">
                  <c:v>0.11023211484628051</c:v>
                </c:pt>
                <c:pt idx="879">
                  <c:v>0.10966277099639671</c:v>
                </c:pt>
                <c:pt idx="880">
                  <c:v>0.10901474877080775</c:v>
                </c:pt>
                <c:pt idx="881">
                  <c:v>0.10888324393896584</c:v>
                </c:pt>
                <c:pt idx="882">
                  <c:v>0.10791391868385702</c:v>
                </c:pt>
                <c:pt idx="883">
                  <c:v>0.1083673183429375</c:v>
                </c:pt>
                <c:pt idx="884">
                  <c:v>0.10796222504639932</c:v>
                </c:pt>
                <c:pt idx="885">
                  <c:v>0.10762053096258611</c:v>
                </c:pt>
                <c:pt idx="886">
                  <c:v>0.10724314625902856</c:v>
                </c:pt>
                <c:pt idx="887">
                  <c:v>0.1067831908650414</c:v>
                </c:pt>
                <c:pt idx="888">
                  <c:v>0.10527080635857072</c:v>
                </c:pt>
                <c:pt idx="889">
                  <c:v>0.10465078933627073</c:v>
                </c:pt>
                <c:pt idx="890">
                  <c:v>0.10354576355209763</c:v>
                </c:pt>
                <c:pt idx="891">
                  <c:v>0.10185382957000189</c:v>
                </c:pt>
                <c:pt idx="892">
                  <c:v>0.10066410175184268</c:v>
                </c:pt>
                <c:pt idx="893">
                  <c:v>9.8741199334987734E-2</c:v>
                </c:pt>
                <c:pt idx="894">
                  <c:v>9.7472965818296425E-2</c:v>
                </c:pt>
                <c:pt idx="895">
                  <c:v>9.516653614699494E-2</c:v>
                </c:pt>
                <c:pt idx="896">
                  <c:v>9.4107692170339541E-2</c:v>
                </c:pt>
                <c:pt idx="897">
                  <c:v>9.2115934072484473E-2</c:v>
                </c:pt>
                <c:pt idx="898">
                  <c:v>9.1232341749545726E-2</c:v>
                </c:pt>
                <c:pt idx="899">
                  <c:v>8.897945513701612E-2</c:v>
                </c:pt>
                <c:pt idx="900">
                  <c:v>8.7224708721970634E-2</c:v>
                </c:pt>
                <c:pt idx="901">
                  <c:v>8.5531672127366176E-2</c:v>
                </c:pt>
                <c:pt idx="902">
                  <c:v>8.3957296999626979E-2</c:v>
                </c:pt>
                <c:pt idx="903">
                  <c:v>8.3642999933470741E-2</c:v>
                </c:pt>
                <c:pt idx="904">
                  <c:v>8.2580490520283129E-2</c:v>
                </c:pt>
                <c:pt idx="905">
                  <c:v>8.1541437523375254E-2</c:v>
                </c:pt>
                <c:pt idx="906">
                  <c:v>8.0386424309095678E-2</c:v>
                </c:pt>
                <c:pt idx="907">
                  <c:v>8.0159988834951873E-2</c:v>
                </c:pt>
                <c:pt idx="908">
                  <c:v>7.970290844480124E-2</c:v>
                </c:pt>
                <c:pt idx="909">
                  <c:v>8.0436626178467474E-2</c:v>
                </c:pt>
                <c:pt idx="910">
                  <c:v>7.9878088603676095E-2</c:v>
                </c:pt>
                <c:pt idx="911">
                  <c:v>8.0324132726287828E-2</c:v>
                </c:pt>
                <c:pt idx="912">
                  <c:v>8.0551037444593437E-2</c:v>
                </c:pt>
                <c:pt idx="913">
                  <c:v>8.0888870132050344E-2</c:v>
                </c:pt>
                <c:pt idx="914">
                  <c:v>8.1272784411469595E-2</c:v>
                </c:pt>
                <c:pt idx="915">
                  <c:v>8.2126463320737336E-2</c:v>
                </c:pt>
                <c:pt idx="916">
                  <c:v>8.2364659932377848E-2</c:v>
                </c:pt>
                <c:pt idx="917">
                  <c:v>8.2702485057663658E-2</c:v>
                </c:pt>
                <c:pt idx="918">
                  <c:v>8.3383814746614104E-2</c:v>
                </c:pt>
                <c:pt idx="919">
                  <c:v>8.3482821815204264E-2</c:v>
                </c:pt>
                <c:pt idx="920">
                  <c:v>8.3036422219717132E-2</c:v>
                </c:pt>
                <c:pt idx="921">
                  <c:v>8.3383317278238472E-2</c:v>
                </c:pt>
                <c:pt idx="922">
                  <c:v>8.2990348505099523E-2</c:v>
                </c:pt>
                <c:pt idx="923">
                  <c:v>8.2753808399080225E-2</c:v>
                </c:pt>
                <c:pt idx="924">
                  <c:v>8.2292279671521862E-2</c:v>
                </c:pt>
                <c:pt idx="925">
                  <c:v>8.0995518493593127E-2</c:v>
                </c:pt>
                <c:pt idx="926">
                  <c:v>7.9910028307509956E-2</c:v>
                </c:pt>
                <c:pt idx="927">
                  <c:v>7.8787234247250398E-2</c:v>
                </c:pt>
                <c:pt idx="928">
                  <c:v>7.783108345458295E-2</c:v>
                </c:pt>
                <c:pt idx="929">
                  <c:v>7.5893697604261692E-2</c:v>
                </c:pt>
                <c:pt idx="930">
                  <c:v>7.4522760600202589E-2</c:v>
                </c:pt>
                <c:pt idx="931">
                  <c:v>7.2649909586374906E-2</c:v>
                </c:pt>
                <c:pt idx="932">
                  <c:v>7.0957894326948517E-2</c:v>
                </c:pt>
                <c:pt idx="933">
                  <c:v>6.8804457642092559E-2</c:v>
                </c:pt>
                <c:pt idx="934">
                  <c:v>6.6863473214715155E-2</c:v>
                </c:pt>
                <c:pt idx="935">
                  <c:v>6.4559183383681398E-2</c:v>
                </c:pt>
                <c:pt idx="936">
                  <c:v>6.3055142697572814E-2</c:v>
                </c:pt>
                <c:pt idx="937">
                  <c:v>6.0612347985546079E-2</c:v>
                </c:pt>
                <c:pt idx="938">
                  <c:v>5.9248722573978382E-2</c:v>
                </c:pt>
                <c:pt idx="939">
                  <c:v>5.710356885674979E-2</c:v>
                </c:pt>
                <c:pt idx="940">
                  <c:v>5.5239644544113183E-2</c:v>
                </c:pt>
                <c:pt idx="941">
                  <c:v>5.3099647378680948E-2</c:v>
                </c:pt>
                <c:pt idx="942">
                  <c:v>5.135055305075558E-2</c:v>
                </c:pt>
                <c:pt idx="943">
                  <c:v>4.9910534333142215E-2</c:v>
                </c:pt>
                <c:pt idx="944">
                  <c:v>4.8011654941237568E-2</c:v>
                </c:pt>
                <c:pt idx="945">
                  <c:v>4.634546723907184E-2</c:v>
                </c:pt>
                <c:pt idx="946">
                  <c:v>4.4729017077326523E-2</c:v>
                </c:pt>
                <c:pt idx="947">
                  <c:v>4.332797264290178E-2</c:v>
                </c:pt>
                <c:pt idx="948">
                  <c:v>4.2283160243832101E-2</c:v>
                </c:pt>
                <c:pt idx="949">
                  <c:v>4.0998235168758619E-2</c:v>
                </c:pt>
                <c:pt idx="950">
                  <c:v>3.923423705240394E-2</c:v>
                </c:pt>
                <c:pt idx="951">
                  <c:v>3.808265401806965E-2</c:v>
                </c:pt>
                <c:pt idx="952">
                  <c:v>3.73828068309855E-2</c:v>
                </c:pt>
                <c:pt idx="953">
                  <c:v>3.6429139163167062E-2</c:v>
                </c:pt>
                <c:pt idx="954">
                  <c:v>3.5405468320582528E-2</c:v>
                </c:pt>
                <c:pt idx="955">
                  <c:v>3.4342354713724127E-2</c:v>
                </c:pt>
                <c:pt idx="956">
                  <c:v>3.3741787656701952E-2</c:v>
                </c:pt>
                <c:pt idx="957">
                  <c:v>3.2785560724704024E-2</c:v>
                </c:pt>
                <c:pt idx="958">
                  <c:v>3.2075280133567557E-2</c:v>
                </c:pt>
                <c:pt idx="959">
                  <c:v>3.1273163460863611E-2</c:v>
                </c:pt>
                <c:pt idx="960">
                  <c:v>3.0826288581366233E-2</c:v>
                </c:pt>
                <c:pt idx="961">
                  <c:v>3.0140289835733129E-2</c:v>
                </c:pt>
                <c:pt idx="962">
                  <c:v>2.9756387469468508E-2</c:v>
                </c:pt>
                <c:pt idx="963">
                  <c:v>2.9044061466502367E-2</c:v>
                </c:pt>
                <c:pt idx="964">
                  <c:v>2.8597168427447091E-2</c:v>
                </c:pt>
                <c:pt idx="965">
                  <c:v>2.818965842804292E-2</c:v>
                </c:pt>
                <c:pt idx="966">
                  <c:v>2.7498160775425003E-2</c:v>
                </c:pt>
                <c:pt idx="967">
                  <c:v>2.727229617614569E-2</c:v>
                </c:pt>
                <c:pt idx="968">
                  <c:v>2.6723859910937529E-2</c:v>
                </c:pt>
                <c:pt idx="969">
                  <c:v>2.635395918649977E-2</c:v>
                </c:pt>
                <c:pt idx="970">
                  <c:v>2.6053824453336483E-2</c:v>
                </c:pt>
                <c:pt idx="971">
                  <c:v>2.5548137515701577E-2</c:v>
                </c:pt>
                <c:pt idx="972">
                  <c:v>2.5139268200278682E-2</c:v>
                </c:pt>
                <c:pt idx="973">
                  <c:v>2.5273435007598793E-2</c:v>
                </c:pt>
                <c:pt idx="974">
                  <c:v>2.5126856442741541E-2</c:v>
                </c:pt>
                <c:pt idx="975">
                  <c:v>2.4608183034159514E-2</c:v>
                </c:pt>
                <c:pt idx="976">
                  <c:v>2.4563334980327187E-2</c:v>
                </c:pt>
                <c:pt idx="977">
                  <c:v>2.4488675822612993E-2</c:v>
                </c:pt>
                <c:pt idx="978">
                  <c:v>2.4513596314863911E-2</c:v>
                </c:pt>
                <c:pt idx="979">
                  <c:v>2.4346832246133432E-2</c:v>
                </c:pt>
                <c:pt idx="980">
                  <c:v>2.4138233241666487E-2</c:v>
                </c:pt>
                <c:pt idx="981">
                  <c:v>2.3908374216824783E-2</c:v>
                </c:pt>
                <c:pt idx="982">
                  <c:v>2.3672278710665462E-2</c:v>
                </c:pt>
                <c:pt idx="983">
                  <c:v>2.3603563504805546E-2</c:v>
                </c:pt>
                <c:pt idx="984">
                  <c:v>2.3655233201350073E-2</c:v>
                </c:pt>
                <c:pt idx="985">
                  <c:v>2.3504110400531436E-2</c:v>
                </c:pt>
                <c:pt idx="986">
                  <c:v>2.3333877981884237E-2</c:v>
                </c:pt>
                <c:pt idx="987">
                  <c:v>2.3469874771938869E-2</c:v>
                </c:pt>
                <c:pt idx="988">
                  <c:v>2.2658108544877952E-2</c:v>
                </c:pt>
                <c:pt idx="989">
                  <c:v>2.2416194603052976E-2</c:v>
                </c:pt>
                <c:pt idx="990">
                  <c:v>2.2527199754296144E-2</c:v>
                </c:pt>
                <c:pt idx="991">
                  <c:v>2.2537491612535446E-2</c:v>
                </c:pt>
                <c:pt idx="992">
                  <c:v>2.1774479993354863E-2</c:v>
                </c:pt>
                <c:pt idx="993">
                  <c:v>2.1677892477248654E-2</c:v>
                </c:pt>
                <c:pt idx="994">
                  <c:v>2.1079895016608063E-2</c:v>
                </c:pt>
                <c:pt idx="995">
                  <c:v>2.0659723884014117E-2</c:v>
                </c:pt>
                <c:pt idx="996">
                  <c:v>2.0362296238986097E-2</c:v>
                </c:pt>
                <c:pt idx="997">
                  <c:v>2.0126970002415104E-2</c:v>
                </c:pt>
                <c:pt idx="998">
                  <c:v>1.9877617595239615E-2</c:v>
                </c:pt>
                <c:pt idx="999">
                  <c:v>1.9623770364010071E-2</c:v>
                </c:pt>
                <c:pt idx="1000">
                  <c:v>1.9143529369338073E-2</c:v>
                </c:pt>
                <c:pt idx="1001">
                  <c:v>1.858301725206922E-2</c:v>
                </c:pt>
                <c:pt idx="1002">
                  <c:v>1.8074027503894176E-2</c:v>
                </c:pt>
                <c:pt idx="1003">
                  <c:v>1.7720043547536847E-2</c:v>
                </c:pt>
                <c:pt idx="1004">
                  <c:v>1.7569199356852305E-2</c:v>
                </c:pt>
                <c:pt idx="1005">
                  <c:v>1.6805242264511855E-2</c:v>
                </c:pt>
                <c:pt idx="1006">
                  <c:v>1.6653344412186577E-2</c:v>
                </c:pt>
                <c:pt idx="1007">
                  <c:v>1.6069305473810372E-2</c:v>
                </c:pt>
                <c:pt idx="1008">
                  <c:v>1.5975496662360228E-2</c:v>
                </c:pt>
                <c:pt idx="1009">
                  <c:v>1.5081514624676995E-2</c:v>
                </c:pt>
                <c:pt idx="1010">
                  <c:v>1.5032681158767582E-2</c:v>
                </c:pt>
                <c:pt idx="1011">
                  <c:v>1.4885873684375724E-2</c:v>
                </c:pt>
                <c:pt idx="1012">
                  <c:v>1.4242506699865258E-2</c:v>
                </c:pt>
                <c:pt idx="1013">
                  <c:v>1.3994607263065943E-2</c:v>
                </c:pt>
                <c:pt idx="1014">
                  <c:v>1.3883859743635638E-2</c:v>
                </c:pt>
                <c:pt idx="1015">
                  <c:v>1.3389279582492496E-2</c:v>
                </c:pt>
                <c:pt idx="1016">
                  <c:v>1.2636484761480597E-2</c:v>
                </c:pt>
                <c:pt idx="1017">
                  <c:v>1.2628512040113636E-2</c:v>
                </c:pt>
                <c:pt idx="1018">
                  <c:v>1.2527349404732067E-2</c:v>
                </c:pt>
                <c:pt idx="1019">
                  <c:v>1.2036838511041245E-2</c:v>
                </c:pt>
                <c:pt idx="1020">
                  <c:v>1.1764427714443901E-2</c:v>
                </c:pt>
                <c:pt idx="1021">
                  <c:v>1.1467982253105073E-2</c:v>
                </c:pt>
                <c:pt idx="1022">
                  <c:v>1.1284180047622432E-2</c:v>
                </c:pt>
                <c:pt idx="1023">
                  <c:v>1.1054276139701606E-2</c:v>
                </c:pt>
                <c:pt idx="1024">
                  <c:v>1.1030736836873653E-2</c:v>
                </c:pt>
                <c:pt idx="1025">
                  <c:v>1.0368117293011972E-2</c:v>
                </c:pt>
                <c:pt idx="1026">
                  <c:v>1.0182000374463394E-2</c:v>
                </c:pt>
                <c:pt idx="1027">
                  <c:v>1.0449971878871978E-2</c:v>
                </c:pt>
                <c:pt idx="1028">
                  <c:v>9.8877049905003178E-3</c:v>
                </c:pt>
                <c:pt idx="1029">
                  <c:v>9.7825903050951027E-3</c:v>
                </c:pt>
                <c:pt idx="1030">
                  <c:v>9.62580898935958E-3</c:v>
                </c:pt>
                <c:pt idx="1031">
                  <c:v>9.2994556652522403E-3</c:v>
                </c:pt>
                <c:pt idx="1032">
                  <c:v>8.8948766844613933E-3</c:v>
                </c:pt>
                <c:pt idx="1033">
                  <c:v>9.2421429437347241E-3</c:v>
                </c:pt>
                <c:pt idx="1034">
                  <c:v>9.1050323778095466E-3</c:v>
                </c:pt>
                <c:pt idx="1035">
                  <c:v>8.898484641901655E-3</c:v>
                </c:pt>
                <c:pt idx="1036">
                  <c:v>8.6124512423252156E-3</c:v>
                </c:pt>
                <c:pt idx="1037">
                  <c:v>8.5276556224758507E-3</c:v>
                </c:pt>
                <c:pt idx="1038">
                  <c:v>8.607205664063082E-3</c:v>
                </c:pt>
                <c:pt idx="1039">
                  <c:v>8.0186474123860665E-3</c:v>
                </c:pt>
                <c:pt idx="1040">
                  <c:v>8.3629919443559547E-3</c:v>
                </c:pt>
                <c:pt idx="1041">
                  <c:v>8.1991477819347014E-3</c:v>
                </c:pt>
                <c:pt idx="1042">
                  <c:v>8.4082129272757683E-3</c:v>
                </c:pt>
                <c:pt idx="1043">
                  <c:v>8.172602893056144E-3</c:v>
                </c:pt>
                <c:pt idx="1044">
                  <c:v>8.3210734280402959E-3</c:v>
                </c:pt>
                <c:pt idx="1045">
                  <c:v>8.0966742209422835E-3</c:v>
                </c:pt>
                <c:pt idx="1046">
                  <c:v>8.3060434227430896E-3</c:v>
                </c:pt>
                <c:pt idx="1047">
                  <c:v>8.2209448604584415E-3</c:v>
                </c:pt>
                <c:pt idx="1048">
                  <c:v>8.2231076575651207E-3</c:v>
                </c:pt>
                <c:pt idx="1049">
                  <c:v>8.4567979522484904E-3</c:v>
                </c:pt>
                <c:pt idx="1050">
                  <c:v>8.4803836350511169E-3</c:v>
                </c:pt>
                <c:pt idx="1051">
                  <c:v>8.6706361437744184E-3</c:v>
                </c:pt>
                <c:pt idx="1052">
                  <c:v>8.6545363098400677E-3</c:v>
                </c:pt>
                <c:pt idx="1053">
                  <c:v>8.8294309908413804E-3</c:v>
                </c:pt>
                <c:pt idx="1054">
                  <c:v>8.8487849673364732E-3</c:v>
                </c:pt>
                <c:pt idx="1055">
                  <c:v>9.1389594665209281E-3</c:v>
                </c:pt>
                <c:pt idx="1056">
                  <c:v>9.2087275590211903E-3</c:v>
                </c:pt>
                <c:pt idx="1057">
                  <c:v>9.1935607313963011E-3</c:v>
                </c:pt>
                <c:pt idx="1058">
                  <c:v>9.7805130238681551E-3</c:v>
                </c:pt>
                <c:pt idx="1059">
                  <c:v>9.6778332906977335E-3</c:v>
                </c:pt>
                <c:pt idx="1060">
                  <c:v>9.719771537217238E-3</c:v>
                </c:pt>
                <c:pt idx="1061">
                  <c:v>1.0138013069067968E-2</c:v>
                </c:pt>
                <c:pt idx="1062">
                  <c:v>9.972617893432463E-3</c:v>
                </c:pt>
                <c:pt idx="1063">
                  <c:v>1.0277016725485623E-2</c:v>
                </c:pt>
                <c:pt idx="1064">
                  <c:v>1.0107101193737804E-2</c:v>
                </c:pt>
                <c:pt idx="1065">
                  <c:v>1.0596581061240611E-2</c:v>
                </c:pt>
                <c:pt idx="1066">
                  <c:v>1.0418235697021182E-2</c:v>
                </c:pt>
                <c:pt idx="1067">
                  <c:v>1.1150976023141669E-2</c:v>
                </c:pt>
                <c:pt idx="1068">
                  <c:v>1.1141251793531114E-2</c:v>
                </c:pt>
                <c:pt idx="1069">
                  <c:v>1.1416397683214917E-2</c:v>
                </c:pt>
                <c:pt idx="1070">
                  <c:v>1.1630817662667207E-2</c:v>
                </c:pt>
                <c:pt idx="1071">
                  <c:v>1.1657802032703592E-2</c:v>
                </c:pt>
                <c:pt idx="1072">
                  <c:v>1.1511524492503748E-2</c:v>
                </c:pt>
                <c:pt idx="1073">
                  <c:v>1.1825739899947292E-2</c:v>
                </c:pt>
                <c:pt idx="1074">
                  <c:v>1.2476431894053432E-2</c:v>
                </c:pt>
                <c:pt idx="1075">
                  <c:v>1.2255820918572143E-2</c:v>
                </c:pt>
                <c:pt idx="1076">
                  <c:v>1.2269405288156156E-2</c:v>
                </c:pt>
                <c:pt idx="1077">
                  <c:v>1.2607797076481818E-2</c:v>
                </c:pt>
                <c:pt idx="1078">
                  <c:v>1.3287669317891555E-2</c:v>
                </c:pt>
                <c:pt idx="1079">
                  <c:v>1.3010493404515135E-2</c:v>
                </c:pt>
                <c:pt idx="1080">
                  <c:v>1.3370364865471711E-2</c:v>
                </c:pt>
                <c:pt idx="1081">
                  <c:v>1.3748433675211467E-2</c:v>
                </c:pt>
                <c:pt idx="1082">
                  <c:v>1.381859814229406E-2</c:v>
                </c:pt>
                <c:pt idx="1083">
                  <c:v>1.3597260219662212E-2</c:v>
                </c:pt>
                <c:pt idx="1084">
                  <c:v>1.4342502688282403E-2</c:v>
                </c:pt>
                <c:pt idx="1085">
                  <c:v>1.4364433115343071E-2</c:v>
                </c:pt>
                <c:pt idx="1086">
                  <c:v>1.4472740483311992E-2</c:v>
                </c:pt>
                <c:pt idx="1087">
                  <c:v>1.4762275879660162E-2</c:v>
                </c:pt>
                <c:pt idx="1088">
                  <c:v>1.4943667591557012E-2</c:v>
                </c:pt>
                <c:pt idx="1089">
                  <c:v>1.493635830636373E-2</c:v>
                </c:pt>
                <c:pt idx="1090">
                  <c:v>1.5172557639826674E-2</c:v>
                </c:pt>
                <c:pt idx="1091">
                  <c:v>1.6037500489138053E-2</c:v>
                </c:pt>
                <c:pt idx="1092">
                  <c:v>1.5556286389655706E-2</c:v>
                </c:pt>
                <c:pt idx="1093">
                  <c:v>1.591744093171072E-2</c:v>
                </c:pt>
                <c:pt idx="1094">
                  <c:v>1.60690583732662E-2</c:v>
                </c:pt>
                <c:pt idx="1095">
                  <c:v>1.650982575241048E-2</c:v>
                </c:pt>
                <c:pt idx="1096">
                  <c:v>1.6223820899481108E-2</c:v>
                </c:pt>
                <c:pt idx="1097">
                  <c:v>1.6437215314374871E-2</c:v>
                </c:pt>
                <c:pt idx="1098">
                  <c:v>1.6708475245502487E-2</c:v>
                </c:pt>
                <c:pt idx="1099">
                  <c:v>1.6648519381772371E-2</c:v>
                </c:pt>
                <c:pt idx="1100">
                  <c:v>1.7243081049712387E-2</c:v>
                </c:pt>
                <c:pt idx="1101">
                  <c:v>1.7180934086876258E-2</c:v>
                </c:pt>
                <c:pt idx="1102">
                  <c:v>1.7290753274229097E-2</c:v>
                </c:pt>
                <c:pt idx="1103">
                  <c:v>1.7540143916992261E-2</c:v>
                </c:pt>
                <c:pt idx="1104">
                  <c:v>1.7857022894087936E-2</c:v>
                </c:pt>
                <c:pt idx="1105">
                  <c:v>1.8247300794801309E-2</c:v>
                </c:pt>
                <c:pt idx="1106">
                  <c:v>1.8449576952768366E-2</c:v>
                </c:pt>
                <c:pt idx="1107">
                  <c:v>1.7995532417244282E-2</c:v>
                </c:pt>
                <c:pt idx="1108">
                  <c:v>1.8376715075380183E-2</c:v>
                </c:pt>
                <c:pt idx="1109">
                  <c:v>1.880424638358124E-2</c:v>
                </c:pt>
                <c:pt idx="1110">
                  <c:v>1.8498464523979713E-2</c:v>
                </c:pt>
                <c:pt idx="1111">
                  <c:v>1.8603125585212821E-2</c:v>
                </c:pt>
                <c:pt idx="1112">
                  <c:v>1.9158863196445962E-2</c:v>
                </c:pt>
                <c:pt idx="1113">
                  <c:v>1.932794992851055E-2</c:v>
                </c:pt>
                <c:pt idx="1114">
                  <c:v>1.9280624508607389E-2</c:v>
                </c:pt>
                <c:pt idx="1115">
                  <c:v>1.9574807006055302E-2</c:v>
                </c:pt>
                <c:pt idx="1116">
                  <c:v>1.9796800023293197E-2</c:v>
                </c:pt>
                <c:pt idx="1117">
                  <c:v>1.9613140012569398E-2</c:v>
                </c:pt>
                <c:pt idx="1118">
                  <c:v>1.9968384200708171E-2</c:v>
                </c:pt>
                <c:pt idx="1119">
                  <c:v>1.9820189747545867E-2</c:v>
                </c:pt>
                <c:pt idx="1120">
                  <c:v>1.9689779267635772E-2</c:v>
                </c:pt>
                <c:pt idx="1121">
                  <c:v>1.9830020688445631E-2</c:v>
                </c:pt>
                <c:pt idx="1122">
                  <c:v>1.9924541782764836E-2</c:v>
                </c:pt>
                <c:pt idx="1123">
                  <c:v>1.9869434063894291E-2</c:v>
                </c:pt>
                <c:pt idx="1124">
                  <c:v>1.9825672392011183E-2</c:v>
                </c:pt>
                <c:pt idx="1125">
                  <c:v>2.0007989578174686E-2</c:v>
                </c:pt>
                <c:pt idx="1126">
                  <c:v>1.9755687469371862E-2</c:v>
                </c:pt>
                <c:pt idx="1127">
                  <c:v>1.9585615266210339E-2</c:v>
                </c:pt>
                <c:pt idx="1128">
                  <c:v>1.971072129234086E-2</c:v>
                </c:pt>
                <c:pt idx="1129">
                  <c:v>1.9494111630078879E-2</c:v>
                </c:pt>
                <c:pt idx="1130">
                  <c:v>1.9547317006904798E-2</c:v>
                </c:pt>
                <c:pt idx="1131">
                  <c:v>1.9569442613863751E-2</c:v>
                </c:pt>
                <c:pt idx="1132">
                  <c:v>1.9374081104663675E-2</c:v>
                </c:pt>
                <c:pt idx="1133">
                  <c:v>1.9067649886952177E-2</c:v>
                </c:pt>
                <c:pt idx="1134">
                  <c:v>1.9238120849618158E-2</c:v>
                </c:pt>
                <c:pt idx="1135">
                  <c:v>1.9104772193789428E-2</c:v>
                </c:pt>
                <c:pt idx="1136">
                  <c:v>1.8929687559620774E-2</c:v>
                </c:pt>
                <c:pt idx="1137">
                  <c:v>1.8986324516760932E-2</c:v>
                </c:pt>
                <c:pt idx="1138">
                  <c:v>1.8900801423454537E-2</c:v>
                </c:pt>
                <c:pt idx="1139">
                  <c:v>1.8845943240133521E-2</c:v>
                </c:pt>
                <c:pt idx="1140">
                  <c:v>1.8651278909028172E-2</c:v>
                </c:pt>
                <c:pt idx="1141">
                  <c:v>1.8681653167659566E-2</c:v>
                </c:pt>
                <c:pt idx="1142">
                  <c:v>1.8724172769404947E-2</c:v>
                </c:pt>
                <c:pt idx="1143">
                  <c:v>1.8462763731186181E-2</c:v>
                </c:pt>
                <c:pt idx="1144">
                  <c:v>1.8632525588321999E-2</c:v>
                </c:pt>
                <c:pt idx="1145">
                  <c:v>1.8306869983868664E-2</c:v>
                </c:pt>
                <c:pt idx="1146">
                  <c:v>1.8136746220221218E-2</c:v>
                </c:pt>
                <c:pt idx="1147">
                  <c:v>1.8300711501425961E-2</c:v>
                </c:pt>
                <c:pt idx="1148">
                  <c:v>1.7778322328599654E-2</c:v>
                </c:pt>
                <c:pt idx="1149">
                  <c:v>1.7715756201999146E-2</c:v>
                </c:pt>
                <c:pt idx="1150">
                  <c:v>1.7770599913153343E-2</c:v>
                </c:pt>
                <c:pt idx="1151">
                  <c:v>1.755271325518596E-2</c:v>
                </c:pt>
                <c:pt idx="1152">
                  <c:v>1.7832802287811332E-2</c:v>
                </c:pt>
                <c:pt idx="1153">
                  <c:v>1.7816248334833806E-2</c:v>
                </c:pt>
                <c:pt idx="1154">
                  <c:v>1.746845363165149E-2</c:v>
                </c:pt>
                <c:pt idx="1155">
                  <c:v>1.7212442216515411E-2</c:v>
                </c:pt>
                <c:pt idx="1156">
                  <c:v>1.7318681252710952E-2</c:v>
                </c:pt>
                <c:pt idx="1157">
                  <c:v>1.7206013355580224E-2</c:v>
                </c:pt>
                <c:pt idx="1158">
                  <c:v>1.7048058741196366E-2</c:v>
                </c:pt>
                <c:pt idx="1159">
                  <c:v>1.6582162811832384E-2</c:v>
                </c:pt>
                <c:pt idx="1160">
                  <c:v>1.6904555260587581E-2</c:v>
                </c:pt>
                <c:pt idx="1161">
                  <c:v>1.6454088923128336E-2</c:v>
                </c:pt>
                <c:pt idx="1162">
                  <c:v>1.6261363667875318E-2</c:v>
                </c:pt>
                <c:pt idx="1163">
                  <c:v>1.6204648683876492E-2</c:v>
                </c:pt>
                <c:pt idx="1164">
                  <c:v>1.6183346252551953E-2</c:v>
                </c:pt>
                <c:pt idx="1165">
                  <c:v>1.5855363309817648E-2</c:v>
                </c:pt>
                <c:pt idx="1166">
                  <c:v>1.5780966515655213E-2</c:v>
                </c:pt>
                <c:pt idx="1167">
                  <c:v>1.5684576067176721E-2</c:v>
                </c:pt>
                <c:pt idx="1168">
                  <c:v>1.5614139754331638E-2</c:v>
                </c:pt>
                <c:pt idx="1169">
                  <c:v>1.5369716053205272E-2</c:v>
                </c:pt>
                <c:pt idx="1170">
                  <c:v>1.5089306020501257E-2</c:v>
                </c:pt>
                <c:pt idx="1171">
                  <c:v>1.5200673089240009E-2</c:v>
                </c:pt>
                <c:pt idx="1172">
                  <c:v>1.4840141924096231E-2</c:v>
                </c:pt>
                <c:pt idx="1173">
                  <c:v>1.4763281233747726E-2</c:v>
                </c:pt>
                <c:pt idx="1174">
                  <c:v>1.4670377494087873E-2</c:v>
                </c:pt>
                <c:pt idx="1175">
                  <c:v>1.4421254965337769E-2</c:v>
                </c:pt>
                <c:pt idx="1176">
                  <c:v>1.4295717304835594E-2</c:v>
                </c:pt>
                <c:pt idx="1177">
                  <c:v>1.4014346727926244E-2</c:v>
                </c:pt>
                <c:pt idx="1178">
                  <c:v>1.3876696169701871E-2</c:v>
                </c:pt>
                <c:pt idx="1179">
                  <c:v>1.3728611645670401E-2</c:v>
                </c:pt>
                <c:pt idx="1180">
                  <c:v>1.361340412495058E-2</c:v>
                </c:pt>
                <c:pt idx="1181">
                  <c:v>1.3345689293435048E-2</c:v>
                </c:pt>
                <c:pt idx="1182">
                  <c:v>1.3325253970298982E-2</c:v>
                </c:pt>
                <c:pt idx="1183">
                  <c:v>1.2991086137097388E-2</c:v>
                </c:pt>
                <c:pt idx="1184">
                  <c:v>1.3164901612481857E-2</c:v>
                </c:pt>
                <c:pt idx="1185">
                  <c:v>1.298421489696628E-2</c:v>
                </c:pt>
                <c:pt idx="1186">
                  <c:v>1.2989513406648674E-2</c:v>
                </c:pt>
                <c:pt idx="1187">
                  <c:v>1.2418587424384085E-2</c:v>
                </c:pt>
                <c:pt idx="1188">
                  <c:v>1.2150447835730306E-2</c:v>
                </c:pt>
                <c:pt idx="1189">
                  <c:v>1.2370707850458414E-2</c:v>
                </c:pt>
                <c:pt idx="1190">
                  <c:v>1.221139896626993E-2</c:v>
                </c:pt>
                <c:pt idx="1191">
                  <c:v>1.2119480930969373E-2</c:v>
                </c:pt>
                <c:pt idx="1192">
                  <c:v>1.2134100692930243E-2</c:v>
                </c:pt>
                <c:pt idx="1193">
                  <c:v>1.1965570653879973E-2</c:v>
                </c:pt>
                <c:pt idx="1194">
                  <c:v>1.1615631041680313E-2</c:v>
                </c:pt>
                <c:pt idx="1195">
                  <c:v>1.1457869851401299E-2</c:v>
                </c:pt>
                <c:pt idx="1196">
                  <c:v>1.1545828742032187E-2</c:v>
                </c:pt>
                <c:pt idx="1197">
                  <c:v>1.1335521938307308E-2</c:v>
                </c:pt>
                <c:pt idx="1198">
                  <c:v>1.1361165843589822E-2</c:v>
                </c:pt>
                <c:pt idx="1199">
                  <c:v>1.1171894068109506E-2</c:v>
                </c:pt>
                <c:pt idx="1200">
                  <c:v>1.0989158039639825E-2</c:v>
                </c:pt>
                <c:pt idx="1201">
                  <c:v>1.0997054256314531E-2</c:v>
                </c:pt>
                <c:pt idx="1202">
                  <c:v>1.0646770155445864E-2</c:v>
                </c:pt>
                <c:pt idx="1203">
                  <c:v>1.0635051439141258E-2</c:v>
                </c:pt>
                <c:pt idx="1204">
                  <c:v>1.0852110861419476E-2</c:v>
                </c:pt>
                <c:pt idx="1205">
                  <c:v>1.0395093899014281E-2</c:v>
                </c:pt>
                <c:pt idx="1206">
                  <c:v>1.0486889900134348E-2</c:v>
                </c:pt>
                <c:pt idx="1207">
                  <c:v>1.0242307390092902E-2</c:v>
                </c:pt>
                <c:pt idx="1208">
                  <c:v>1.000836260779854E-2</c:v>
                </c:pt>
                <c:pt idx="1209">
                  <c:v>1.0189515499629292E-2</c:v>
                </c:pt>
                <c:pt idx="1210">
                  <c:v>9.783808187872528E-3</c:v>
                </c:pt>
                <c:pt idx="1211">
                  <c:v>9.7588058465173308E-3</c:v>
                </c:pt>
                <c:pt idx="1212">
                  <c:v>9.7778580023506825E-3</c:v>
                </c:pt>
                <c:pt idx="1213">
                  <c:v>9.6936569923482055E-3</c:v>
                </c:pt>
                <c:pt idx="1214">
                  <c:v>9.6198605289172096E-3</c:v>
                </c:pt>
                <c:pt idx="1215">
                  <c:v>9.1514483670983651E-3</c:v>
                </c:pt>
                <c:pt idx="1216">
                  <c:v>9.5257319972689714E-3</c:v>
                </c:pt>
                <c:pt idx="1217">
                  <c:v>9.2536354486169523E-3</c:v>
                </c:pt>
                <c:pt idx="1218">
                  <c:v>9.0379462219339554E-3</c:v>
                </c:pt>
                <c:pt idx="1219">
                  <c:v>9.0477429989831645E-3</c:v>
                </c:pt>
                <c:pt idx="1220">
                  <c:v>8.8989321927484752E-3</c:v>
                </c:pt>
                <c:pt idx="1221">
                  <c:v>8.7468109320968865E-3</c:v>
                </c:pt>
                <c:pt idx="1222">
                  <c:v>8.7621222994573658E-3</c:v>
                </c:pt>
                <c:pt idx="1223">
                  <c:v>8.6985843365362525E-3</c:v>
                </c:pt>
                <c:pt idx="1224">
                  <c:v>8.5539299579438996E-3</c:v>
                </c:pt>
                <c:pt idx="1225">
                  <c:v>8.5101818910481644E-3</c:v>
                </c:pt>
                <c:pt idx="1226">
                  <c:v>8.3320107284707914E-3</c:v>
                </c:pt>
                <c:pt idx="1227">
                  <c:v>8.1198476473823417E-3</c:v>
                </c:pt>
                <c:pt idx="1228">
                  <c:v>8.2926990932729247E-3</c:v>
                </c:pt>
                <c:pt idx="1229">
                  <c:v>8.3399317482882249E-3</c:v>
                </c:pt>
                <c:pt idx="1230">
                  <c:v>7.8891465188404494E-3</c:v>
                </c:pt>
                <c:pt idx="1231">
                  <c:v>7.7961534035123695E-3</c:v>
                </c:pt>
                <c:pt idx="1232">
                  <c:v>7.8002206804657637E-3</c:v>
                </c:pt>
                <c:pt idx="1233">
                  <c:v>7.7519597882491006E-3</c:v>
                </c:pt>
                <c:pt idx="1234">
                  <c:v>7.7848927759257072E-3</c:v>
                </c:pt>
                <c:pt idx="1235">
                  <c:v>7.6422512256239389E-3</c:v>
                </c:pt>
                <c:pt idx="1236">
                  <c:v>7.7284035115396457E-3</c:v>
                </c:pt>
                <c:pt idx="1237">
                  <c:v>7.4474861973445813E-3</c:v>
                </c:pt>
                <c:pt idx="1238">
                  <c:v>7.3768423849048734E-3</c:v>
                </c:pt>
                <c:pt idx="1239">
                  <c:v>7.3607048154176805E-3</c:v>
                </c:pt>
                <c:pt idx="1240">
                  <c:v>7.3348189880801662E-3</c:v>
                </c:pt>
                <c:pt idx="1241">
                  <c:v>7.0334516639096387E-3</c:v>
                </c:pt>
                <c:pt idx="1242">
                  <c:v>7.1000350037639312E-3</c:v>
                </c:pt>
                <c:pt idx="1243">
                  <c:v>6.9316589735664291E-3</c:v>
                </c:pt>
                <c:pt idx="1244">
                  <c:v>6.9727093363876336E-3</c:v>
                </c:pt>
                <c:pt idx="1245">
                  <c:v>6.8370742522985764E-3</c:v>
                </c:pt>
                <c:pt idx="1246">
                  <c:v>6.724726034775072E-3</c:v>
                </c:pt>
                <c:pt idx="1247">
                  <c:v>6.7015139852829239E-3</c:v>
                </c:pt>
                <c:pt idx="1248">
                  <c:v>6.6901596087861198E-3</c:v>
                </c:pt>
                <c:pt idx="1249">
                  <c:v>6.4723155896875134E-3</c:v>
                </c:pt>
                <c:pt idx="1250">
                  <c:v>6.4489728409343125E-3</c:v>
                </c:pt>
                <c:pt idx="1251">
                  <c:v>6.5948355960864721E-3</c:v>
                </c:pt>
                <c:pt idx="1252">
                  <c:v>6.3426568269097025E-3</c:v>
                </c:pt>
                <c:pt idx="1253">
                  <c:v>6.4910049862043559E-3</c:v>
                </c:pt>
                <c:pt idx="1254">
                  <c:v>6.1705210261955024E-3</c:v>
                </c:pt>
                <c:pt idx="1255">
                  <c:v>6.4408428153241298E-3</c:v>
                </c:pt>
                <c:pt idx="1256">
                  <c:v>6.2554246153221499E-3</c:v>
                </c:pt>
                <c:pt idx="1257">
                  <c:v>6.5404929593185501E-3</c:v>
                </c:pt>
                <c:pt idx="1258">
                  <c:v>6.2678612925477148E-3</c:v>
                </c:pt>
                <c:pt idx="1259">
                  <c:v>6.1745223300775157E-3</c:v>
                </c:pt>
                <c:pt idx="1260">
                  <c:v>6.4746967826142393E-3</c:v>
                </c:pt>
                <c:pt idx="1261">
                  <c:v>6.4907389627223144E-3</c:v>
                </c:pt>
                <c:pt idx="1262">
                  <c:v>6.4551309519441241E-3</c:v>
                </c:pt>
                <c:pt idx="1263">
                  <c:v>6.3960870251374286E-3</c:v>
                </c:pt>
                <c:pt idx="1264">
                  <c:v>6.5223471849073303E-3</c:v>
                </c:pt>
                <c:pt idx="1265">
                  <c:v>6.3350930903741179E-3</c:v>
                </c:pt>
                <c:pt idx="1266">
                  <c:v>6.6649379273142212E-3</c:v>
                </c:pt>
                <c:pt idx="1267">
                  <c:v>6.633042161083777E-3</c:v>
                </c:pt>
                <c:pt idx="1268">
                  <c:v>6.7423993192453416E-3</c:v>
                </c:pt>
                <c:pt idx="1269">
                  <c:v>6.616604376868028E-3</c:v>
                </c:pt>
                <c:pt idx="1270">
                  <c:v>6.8335228617391122E-3</c:v>
                </c:pt>
                <c:pt idx="1271">
                  <c:v>6.5095292118299772E-3</c:v>
                </c:pt>
                <c:pt idx="1272">
                  <c:v>6.9100766277379322E-3</c:v>
                </c:pt>
                <c:pt idx="1273">
                  <c:v>6.9604848697567973E-3</c:v>
                </c:pt>
                <c:pt idx="1274">
                  <c:v>6.8261098451942517E-3</c:v>
                </c:pt>
                <c:pt idx="1275">
                  <c:v>7.1875117522683801E-3</c:v>
                </c:pt>
                <c:pt idx="1276">
                  <c:v>7.4333204804551065E-3</c:v>
                </c:pt>
                <c:pt idx="1277">
                  <c:v>7.3738145086755177E-3</c:v>
                </c:pt>
                <c:pt idx="1278">
                  <c:v>7.5418518966656259E-3</c:v>
                </c:pt>
                <c:pt idx="1279">
                  <c:v>7.8613208346446084E-3</c:v>
                </c:pt>
                <c:pt idx="1280">
                  <c:v>8.0418975063819079E-3</c:v>
                </c:pt>
                <c:pt idx="1281">
                  <c:v>8.3108708834268991E-3</c:v>
                </c:pt>
                <c:pt idx="1282">
                  <c:v>8.5003163950239866E-3</c:v>
                </c:pt>
                <c:pt idx="1283">
                  <c:v>8.5106868853181625E-3</c:v>
                </c:pt>
                <c:pt idx="1284">
                  <c:v>8.5762716536396735E-3</c:v>
                </c:pt>
                <c:pt idx="1285">
                  <c:v>8.4853523788817262E-3</c:v>
                </c:pt>
                <c:pt idx="1286">
                  <c:v>8.9206134672863008E-3</c:v>
                </c:pt>
                <c:pt idx="1287">
                  <c:v>8.7093344325804359E-3</c:v>
                </c:pt>
                <c:pt idx="1288">
                  <c:v>9.3302311105924116E-3</c:v>
                </c:pt>
                <c:pt idx="1289">
                  <c:v>9.6427976193968618E-3</c:v>
                </c:pt>
                <c:pt idx="1290">
                  <c:v>9.5428773888748888E-3</c:v>
                </c:pt>
                <c:pt idx="1291">
                  <c:v>9.7455554966219687E-3</c:v>
                </c:pt>
                <c:pt idx="1292">
                  <c:v>9.7668314674135212E-3</c:v>
                </c:pt>
                <c:pt idx="1293">
                  <c:v>9.8282552539579529E-3</c:v>
                </c:pt>
                <c:pt idx="1294">
                  <c:v>1.0115409404074197E-2</c:v>
                </c:pt>
                <c:pt idx="1295">
                  <c:v>1.0719514956803074E-2</c:v>
                </c:pt>
                <c:pt idx="1296">
                  <c:v>1.0651918397086062E-2</c:v>
                </c:pt>
                <c:pt idx="1297">
                  <c:v>1.0837611431844675E-2</c:v>
                </c:pt>
                <c:pt idx="1298">
                  <c:v>1.0975057854357907E-2</c:v>
                </c:pt>
                <c:pt idx="1299">
                  <c:v>1.106200303959403E-2</c:v>
                </c:pt>
                <c:pt idx="1300">
                  <c:v>1.1123020179961259E-2</c:v>
                </c:pt>
                <c:pt idx="1301">
                  <c:v>1.1436794521530881E-2</c:v>
                </c:pt>
                <c:pt idx="1302">
                  <c:v>1.1396771051953782E-2</c:v>
                </c:pt>
                <c:pt idx="1303">
                  <c:v>1.1564091756030612E-2</c:v>
                </c:pt>
                <c:pt idx="1304">
                  <c:v>1.1783798248671012E-2</c:v>
                </c:pt>
                <c:pt idx="1305">
                  <c:v>1.2071483238766237E-2</c:v>
                </c:pt>
                <c:pt idx="1306">
                  <c:v>1.1704751792148568E-2</c:v>
                </c:pt>
                <c:pt idx="1307">
                  <c:v>1.1685002858201281E-2</c:v>
                </c:pt>
                <c:pt idx="1308">
                  <c:v>1.2085037402817869E-2</c:v>
                </c:pt>
                <c:pt idx="1309">
                  <c:v>1.2213211732788012E-2</c:v>
                </c:pt>
                <c:pt idx="1310">
                  <c:v>1.2339248861363498E-2</c:v>
                </c:pt>
                <c:pt idx="1311">
                  <c:v>1.2442734335561867E-2</c:v>
                </c:pt>
                <c:pt idx="1312">
                  <c:v>1.2801991460075435E-2</c:v>
                </c:pt>
                <c:pt idx="1313">
                  <c:v>1.2856913699302357E-2</c:v>
                </c:pt>
                <c:pt idx="1314">
                  <c:v>1.2858634500165993E-2</c:v>
                </c:pt>
                <c:pt idx="1315">
                  <c:v>1.302579594726179E-2</c:v>
                </c:pt>
                <c:pt idx="1316">
                  <c:v>1.3492133891849563E-2</c:v>
                </c:pt>
                <c:pt idx="1317">
                  <c:v>1.3322140242006751E-2</c:v>
                </c:pt>
                <c:pt idx="1318">
                  <c:v>1.375034850887908E-2</c:v>
                </c:pt>
                <c:pt idx="1319">
                  <c:v>1.3946884357126092E-2</c:v>
                </c:pt>
                <c:pt idx="1320">
                  <c:v>1.4043502520316338E-2</c:v>
                </c:pt>
                <c:pt idx="1321">
                  <c:v>1.4431579452589015E-2</c:v>
                </c:pt>
                <c:pt idx="1322">
                  <c:v>1.4589093623647624E-2</c:v>
                </c:pt>
                <c:pt idx="1323">
                  <c:v>1.4613272278423038E-2</c:v>
                </c:pt>
                <c:pt idx="1324">
                  <c:v>1.4989132245659863E-2</c:v>
                </c:pt>
                <c:pt idx="1325">
                  <c:v>1.5505687159695698E-2</c:v>
                </c:pt>
                <c:pt idx="1326">
                  <c:v>1.5709970610182165E-2</c:v>
                </c:pt>
                <c:pt idx="1327">
                  <c:v>1.5925842776042982E-2</c:v>
                </c:pt>
                <c:pt idx="1328">
                  <c:v>1.644571707399773E-2</c:v>
                </c:pt>
                <c:pt idx="1329">
                  <c:v>1.6733016317440917E-2</c:v>
                </c:pt>
                <c:pt idx="1330">
                  <c:v>1.6876834667793057E-2</c:v>
                </c:pt>
                <c:pt idx="1331">
                  <c:v>1.7630715383037836E-2</c:v>
                </c:pt>
                <c:pt idx="1332">
                  <c:v>1.8254799923242228E-2</c:v>
                </c:pt>
                <c:pt idx="1333">
                  <c:v>1.8724430848985611E-2</c:v>
                </c:pt>
                <c:pt idx="1334">
                  <c:v>1.9013804784997874E-2</c:v>
                </c:pt>
                <c:pt idx="1335">
                  <c:v>1.9750322658682977E-2</c:v>
                </c:pt>
                <c:pt idx="1336">
                  <c:v>2.0315090313239061E-2</c:v>
                </c:pt>
                <c:pt idx="1337">
                  <c:v>2.0811488921652778E-2</c:v>
                </c:pt>
                <c:pt idx="1338">
                  <c:v>2.1257767624200279E-2</c:v>
                </c:pt>
                <c:pt idx="1339">
                  <c:v>2.1923952319482888E-2</c:v>
                </c:pt>
                <c:pt idx="1340">
                  <c:v>2.2566020167718769E-2</c:v>
                </c:pt>
                <c:pt idx="1341">
                  <c:v>2.3242540588901343E-2</c:v>
                </c:pt>
                <c:pt idx="1342">
                  <c:v>2.4197452850439997E-2</c:v>
                </c:pt>
                <c:pt idx="1343">
                  <c:v>2.4622855716962259E-2</c:v>
                </c:pt>
                <c:pt idx="1344">
                  <c:v>2.5333583249602228E-2</c:v>
                </c:pt>
                <c:pt idx="1345">
                  <c:v>2.5643172742083435E-2</c:v>
                </c:pt>
                <c:pt idx="1346">
                  <c:v>2.6944209247220567E-2</c:v>
                </c:pt>
                <c:pt idx="1347">
                  <c:v>2.7608668246212241E-2</c:v>
                </c:pt>
                <c:pt idx="1348">
                  <c:v>2.8405189101225727E-2</c:v>
                </c:pt>
                <c:pt idx="1349">
                  <c:v>2.9345090040299775E-2</c:v>
                </c:pt>
                <c:pt idx="1350">
                  <c:v>3.0237143050878983E-2</c:v>
                </c:pt>
                <c:pt idx="1351">
                  <c:v>3.1126483116788041E-2</c:v>
                </c:pt>
                <c:pt idx="1352">
                  <c:v>3.1793655833134905E-2</c:v>
                </c:pt>
                <c:pt idx="1353">
                  <c:v>3.2990316108570429E-2</c:v>
                </c:pt>
                <c:pt idx="1354">
                  <c:v>3.3921872552118988E-2</c:v>
                </c:pt>
                <c:pt idx="1355">
                  <c:v>3.4796066435019209E-2</c:v>
                </c:pt>
                <c:pt idx="1356">
                  <c:v>3.6082489761138377E-2</c:v>
                </c:pt>
                <c:pt idx="1357">
                  <c:v>3.676093753103294E-2</c:v>
                </c:pt>
                <c:pt idx="1358">
                  <c:v>3.7553470250183692E-2</c:v>
                </c:pt>
                <c:pt idx="1359">
                  <c:v>3.840558153499684E-2</c:v>
                </c:pt>
                <c:pt idx="1360">
                  <c:v>3.9410712656563547E-2</c:v>
                </c:pt>
                <c:pt idx="1361">
                  <c:v>3.9929552757120214E-2</c:v>
                </c:pt>
                <c:pt idx="1362">
                  <c:v>4.0646913878391581E-2</c:v>
                </c:pt>
                <c:pt idx="1363">
                  <c:v>4.1182726269559274E-2</c:v>
                </c:pt>
                <c:pt idx="1364">
                  <c:v>4.1691289197491203E-2</c:v>
                </c:pt>
                <c:pt idx="1365">
                  <c:v>4.1707379423954048E-2</c:v>
                </c:pt>
                <c:pt idx="1366">
                  <c:v>4.2003785624333843E-2</c:v>
                </c:pt>
                <c:pt idx="1367">
                  <c:v>4.2103387890319123E-2</c:v>
                </c:pt>
                <c:pt idx="1368">
                  <c:v>4.2246027643200505E-2</c:v>
                </c:pt>
                <c:pt idx="1369">
                  <c:v>4.228701401207368E-2</c:v>
                </c:pt>
                <c:pt idx="1370">
                  <c:v>4.2057571673780235E-2</c:v>
                </c:pt>
                <c:pt idx="1371">
                  <c:v>4.1873648948665652E-2</c:v>
                </c:pt>
                <c:pt idx="1372">
                  <c:v>4.2027842119718696E-2</c:v>
                </c:pt>
                <c:pt idx="1373">
                  <c:v>4.135678280742882E-2</c:v>
                </c:pt>
                <c:pt idx="1374">
                  <c:v>4.0999986586336516E-2</c:v>
                </c:pt>
                <c:pt idx="1375">
                  <c:v>4.0779108860025982E-2</c:v>
                </c:pt>
                <c:pt idx="1376">
                  <c:v>4.050552456385708E-2</c:v>
                </c:pt>
                <c:pt idx="1377">
                  <c:v>4.0400382431331032E-2</c:v>
                </c:pt>
                <c:pt idx="1378">
                  <c:v>4.0318720253135355E-2</c:v>
                </c:pt>
                <c:pt idx="1379">
                  <c:v>4.0126812002473512E-2</c:v>
                </c:pt>
                <c:pt idx="1380">
                  <c:v>4.003763046557756E-2</c:v>
                </c:pt>
                <c:pt idx="1381">
                  <c:v>4.0170732511936695E-2</c:v>
                </c:pt>
                <c:pt idx="1382">
                  <c:v>4.0212384877218489E-2</c:v>
                </c:pt>
                <c:pt idx="1383">
                  <c:v>4.0061487312412374E-2</c:v>
                </c:pt>
                <c:pt idx="1384">
                  <c:v>4.0261227848920854E-2</c:v>
                </c:pt>
                <c:pt idx="1385">
                  <c:v>4.0479379926757646E-2</c:v>
                </c:pt>
                <c:pt idx="1386">
                  <c:v>4.062724018431229E-2</c:v>
                </c:pt>
                <c:pt idx="1387">
                  <c:v>4.1108639709988008E-2</c:v>
                </c:pt>
                <c:pt idx="1388">
                  <c:v>4.1328608895694417E-2</c:v>
                </c:pt>
                <c:pt idx="1389">
                  <c:v>4.2134760941078868E-2</c:v>
                </c:pt>
                <c:pt idx="1390">
                  <c:v>4.2306747670652296E-2</c:v>
                </c:pt>
                <c:pt idx="1391">
                  <c:v>4.3121252327124791E-2</c:v>
                </c:pt>
                <c:pt idx="1392">
                  <c:v>4.3812418363195958E-2</c:v>
                </c:pt>
                <c:pt idx="1393">
                  <c:v>4.4642077060135392E-2</c:v>
                </c:pt>
                <c:pt idx="1394">
                  <c:v>4.5549145664611802E-2</c:v>
                </c:pt>
                <c:pt idx="1395">
                  <c:v>4.6502212892180823E-2</c:v>
                </c:pt>
                <c:pt idx="1396">
                  <c:v>4.7358450142186932E-2</c:v>
                </c:pt>
                <c:pt idx="1397">
                  <c:v>4.8085435550679644E-2</c:v>
                </c:pt>
                <c:pt idx="1398">
                  <c:v>4.9474121542195069E-2</c:v>
                </c:pt>
                <c:pt idx="1399">
                  <c:v>5.0747968915940557E-2</c:v>
                </c:pt>
                <c:pt idx="1400">
                  <c:v>5.1848984416153814E-2</c:v>
                </c:pt>
                <c:pt idx="1401">
                  <c:v>5.3241541880597119E-2</c:v>
                </c:pt>
                <c:pt idx="1402">
                  <c:v>5.4642223107998537E-2</c:v>
                </c:pt>
                <c:pt idx="1403">
                  <c:v>5.6093968769225448E-2</c:v>
                </c:pt>
                <c:pt idx="1404">
                  <c:v>5.7338151065724881E-2</c:v>
                </c:pt>
                <c:pt idx="1405">
                  <c:v>5.9101889530503569E-2</c:v>
                </c:pt>
                <c:pt idx="1406">
                  <c:v>6.034221187600524E-2</c:v>
                </c:pt>
                <c:pt idx="1407">
                  <c:v>6.2052327913010762E-2</c:v>
                </c:pt>
                <c:pt idx="1408">
                  <c:v>6.346938497262139E-2</c:v>
                </c:pt>
                <c:pt idx="1409">
                  <c:v>6.5395543666671579E-2</c:v>
                </c:pt>
                <c:pt idx="1410">
                  <c:v>6.6939640010698437E-2</c:v>
                </c:pt>
                <c:pt idx="1411">
                  <c:v>6.87532431792576E-2</c:v>
                </c:pt>
                <c:pt idx="1412">
                  <c:v>7.0267632334894331E-2</c:v>
                </c:pt>
                <c:pt idx="1413">
                  <c:v>7.2278386765332492E-2</c:v>
                </c:pt>
                <c:pt idx="1414">
                  <c:v>7.4131328505047805E-2</c:v>
                </c:pt>
                <c:pt idx="1415">
                  <c:v>7.6333473605667113E-2</c:v>
                </c:pt>
                <c:pt idx="1416">
                  <c:v>7.8608168490545027E-2</c:v>
                </c:pt>
                <c:pt idx="1417">
                  <c:v>8.087200045919668E-2</c:v>
                </c:pt>
                <c:pt idx="1418">
                  <c:v>8.3322057056381738E-2</c:v>
                </c:pt>
                <c:pt idx="1419">
                  <c:v>8.538454853239491E-2</c:v>
                </c:pt>
                <c:pt idx="1420">
                  <c:v>8.7956318495832492E-2</c:v>
                </c:pt>
                <c:pt idx="1421">
                  <c:v>9.063522251136627E-2</c:v>
                </c:pt>
                <c:pt idx="1422">
                  <c:v>9.2735257939893956E-2</c:v>
                </c:pt>
                <c:pt idx="1423">
                  <c:v>9.5529013499648985E-2</c:v>
                </c:pt>
                <c:pt idx="1424">
                  <c:v>9.8632286548314768E-2</c:v>
                </c:pt>
                <c:pt idx="1425">
                  <c:v>0.1005812176675645</c:v>
                </c:pt>
                <c:pt idx="1426">
                  <c:v>0.10316958412676047</c:v>
                </c:pt>
                <c:pt idx="1427">
                  <c:v>0.10551907043333819</c:v>
                </c:pt>
                <c:pt idx="1428">
                  <c:v>0.1078998231651459</c:v>
                </c:pt>
                <c:pt idx="1429">
                  <c:v>0.1092549702483249</c:v>
                </c:pt>
                <c:pt idx="1430">
                  <c:v>0.11141322475923471</c:v>
                </c:pt>
                <c:pt idx="1431">
                  <c:v>0.1128383359676019</c:v>
                </c:pt>
                <c:pt idx="1432">
                  <c:v>0.11394546762307303</c:v>
                </c:pt>
                <c:pt idx="1433">
                  <c:v>0.11477804318270401</c:v>
                </c:pt>
                <c:pt idx="1434">
                  <c:v>0.11524431059878726</c:v>
                </c:pt>
                <c:pt idx="1435">
                  <c:v>0.11539871456964554</c:v>
                </c:pt>
                <c:pt idx="1436">
                  <c:v>0.11554844581792303</c:v>
                </c:pt>
                <c:pt idx="1437">
                  <c:v>0.11441876595699832</c:v>
                </c:pt>
                <c:pt idx="1438">
                  <c:v>0.11379027933766744</c:v>
                </c:pt>
                <c:pt idx="1439">
                  <c:v>0.11273738369951455</c:v>
                </c:pt>
                <c:pt idx="1440">
                  <c:v>0.11109329801697795</c:v>
                </c:pt>
                <c:pt idx="1441">
                  <c:v>0.1094665040727508</c:v>
                </c:pt>
                <c:pt idx="1442">
                  <c:v>0.10765233831823329</c:v>
                </c:pt>
                <c:pt idx="1443">
                  <c:v>0.10570068196004387</c:v>
                </c:pt>
                <c:pt idx="1444">
                  <c:v>0.10407033768849483</c:v>
                </c:pt>
                <c:pt idx="1445">
                  <c:v>0.10156800832608473</c:v>
                </c:pt>
                <c:pt idx="1446">
                  <c:v>9.9774386921201275E-2</c:v>
                </c:pt>
                <c:pt idx="1447">
                  <c:v>9.8041605581530078E-2</c:v>
                </c:pt>
                <c:pt idx="1448">
                  <c:v>9.6052945459783684E-2</c:v>
                </c:pt>
                <c:pt idx="1449">
                  <c:v>9.3621686398042525E-2</c:v>
                </c:pt>
                <c:pt idx="1450">
                  <c:v>9.2051514797085454E-2</c:v>
                </c:pt>
                <c:pt idx="1451">
                  <c:v>9.0480112469443125E-2</c:v>
                </c:pt>
                <c:pt idx="1452">
                  <c:v>8.8793824503879182E-2</c:v>
                </c:pt>
                <c:pt idx="1453">
                  <c:v>8.7329636332828947E-2</c:v>
                </c:pt>
                <c:pt idx="1454">
                  <c:v>8.5874180056353805E-2</c:v>
                </c:pt>
                <c:pt idx="1455">
                  <c:v>8.454614324147533E-2</c:v>
                </c:pt>
                <c:pt idx="1456">
                  <c:v>8.3488216090231243E-2</c:v>
                </c:pt>
                <c:pt idx="1457">
                  <c:v>8.224057568023424E-2</c:v>
                </c:pt>
                <c:pt idx="1458">
                  <c:v>8.1758076479377828E-2</c:v>
                </c:pt>
                <c:pt idx="1459">
                  <c:v>8.1048717191163411E-2</c:v>
                </c:pt>
                <c:pt idx="1460">
                  <c:v>8.0463354406479309E-2</c:v>
                </c:pt>
                <c:pt idx="1461">
                  <c:v>8.0304551984726802E-2</c:v>
                </c:pt>
                <c:pt idx="1462">
                  <c:v>7.9983848696310672E-2</c:v>
                </c:pt>
                <c:pt idx="1463">
                  <c:v>8.0318884383008771E-2</c:v>
                </c:pt>
                <c:pt idx="1464">
                  <c:v>7.9872406487679543E-2</c:v>
                </c:pt>
                <c:pt idx="1465">
                  <c:v>8.014648937661295E-2</c:v>
                </c:pt>
                <c:pt idx="1466">
                  <c:v>8.0585893855181168E-2</c:v>
                </c:pt>
                <c:pt idx="1467">
                  <c:v>8.113930641575412E-2</c:v>
                </c:pt>
                <c:pt idx="1468">
                  <c:v>8.1966877996466153E-2</c:v>
                </c:pt>
                <c:pt idx="1469">
                  <c:v>8.2870412497523999E-2</c:v>
                </c:pt>
                <c:pt idx="1470">
                  <c:v>8.3679982012805298E-2</c:v>
                </c:pt>
                <c:pt idx="1471">
                  <c:v>8.5049356415464128E-2</c:v>
                </c:pt>
                <c:pt idx="1472">
                  <c:v>8.6478713086075937E-2</c:v>
                </c:pt>
                <c:pt idx="1473">
                  <c:v>8.814717515956691E-2</c:v>
                </c:pt>
                <c:pt idx="1474">
                  <c:v>9.0090040044358222E-2</c:v>
                </c:pt>
                <c:pt idx="1475">
                  <c:v>9.2080742533577092E-2</c:v>
                </c:pt>
                <c:pt idx="1476">
                  <c:v>9.4768407317172787E-2</c:v>
                </c:pt>
                <c:pt idx="1477">
                  <c:v>9.7024482778989174E-2</c:v>
                </c:pt>
                <c:pt idx="1478">
                  <c:v>9.9968470749241645E-2</c:v>
                </c:pt>
                <c:pt idx="1479">
                  <c:v>0.10270672909484913</c:v>
                </c:pt>
                <c:pt idx="1480">
                  <c:v>0.1056903988494699</c:v>
                </c:pt>
                <c:pt idx="1481">
                  <c:v>0.10910158102405504</c:v>
                </c:pt>
                <c:pt idx="1482">
                  <c:v>0.11206992929245302</c:v>
                </c:pt>
                <c:pt idx="1483">
                  <c:v>0.11473319678946906</c:v>
                </c:pt>
                <c:pt idx="1484">
                  <c:v>0.117816825903867</c:v>
                </c:pt>
                <c:pt idx="1485">
                  <c:v>0.12061348082110648</c:v>
                </c:pt>
                <c:pt idx="1486">
                  <c:v>0.1233285836214825</c:v>
                </c:pt>
                <c:pt idx="1487">
                  <c:v>0.1252278365599353</c:v>
                </c:pt>
                <c:pt idx="1488">
                  <c:v>0.12753980646480703</c:v>
                </c:pt>
                <c:pt idx="1489">
                  <c:v>0.12970497992406296</c:v>
                </c:pt>
                <c:pt idx="1490">
                  <c:v>0.13116663807504736</c:v>
                </c:pt>
                <c:pt idx="1491">
                  <c:v>0.13266932728984043</c:v>
                </c:pt>
                <c:pt idx="1492">
                  <c:v>0.13359257398026383</c:v>
                </c:pt>
                <c:pt idx="1493">
                  <c:v>0.13474593198582624</c:v>
                </c:pt>
                <c:pt idx="1494">
                  <c:v>0.13522001152283078</c:v>
                </c:pt>
                <c:pt idx="1495">
                  <c:v>0.13576216170713362</c:v>
                </c:pt>
                <c:pt idx="1496">
                  <c:v>0.1358224056875913</c:v>
                </c:pt>
                <c:pt idx="1497">
                  <c:v>0.13563880208509604</c:v>
                </c:pt>
                <c:pt idx="1498">
                  <c:v>0.13490249854044872</c:v>
                </c:pt>
                <c:pt idx="1499">
                  <c:v>0.13402445964632506</c:v>
                </c:pt>
                <c:pt idx="1500">
                  <c:v>0.13286680780538301</c:v>
                </c:pt>
                <c:pt idx="1501">
                  <c:v>0.13085219164656867</c:v>
                </c:pt>
                <c:pt idx="1502">
                  <c:v>0.12912826482798292</c:v>
                </c:pt>
                <c:pt idx="1503">
                  <c:v>0.127364871828856</c:v>
                </c:pt>
                <c:pt idx="1504">
                  <c:v>0.1252168507351917</c:v>
                </c:pt>
                <c:pt idx="1505">
                  <c:v>0.12263088077839215</c:v>
                </c:pt>
                <c:pt idx="1506">
                  <c:v>0.12092919514005535</c:v>
                </c:pt>
                <c:pt idx="1507">
                  <c:v>0.11825336373116724</c:v>
                </c:pt>
                <c:pt idx="1508">
                  <c:v>0.11604546400236504</c:v>
                </c:pt>
                <c:pt idx="1509">
                  <c:v>0.11436321658765866</c:v>
                </c:pt>
                <c:pt idx="1510">
                  <c:v>0.11286776122390152</c:v>
                </c:pt>
                <c:pt idx="1511">
                  <c:v>0.11070611233931124</c:v>
                </c:pt>
                <c:pt idx="1512">
                  <c:v>0.1093330143074252</c:v>
                </c:pt>
                <c:pt idx="1513">
                  <c:v>0.10866034694708854</c:v>
                </c:pt>
                <c:pt idx="1514">
                  <c:v>0.10797946398541017</c:v>
                </c:pt>
                <c:pt idx="1515">
                  <c:v>0.10790227611553999</c:v>
                </c:pt>
                <c:pt idx="1516">
                  <c:v>0.10721955294363619</c:v>
                </c:pt>
                <c:pt idx="1517">
                  <c:v>0.10853938131861038</c:v>
                </c:pt>
                <c:pt idx="1518">
                  <c:v>0.10913786345217405</c:v>
                </c:pt>
                <c:pt idx="1519">
                  <c:v>0.10935828093415736</c:v>
                </c:pt>
                <c:pt idx="1520">
                  <c:v>0.10980645265847264</c:v>
                </c:pt>
                <c:pt idx="1521">
                  <c:v>0.11000933260448367</c:v>
                </c:pt>
                <c:pt idx="1522">
                  <c:v>0.11071638444435106</c:v>
                </c:pt>
                <c:pt idx="1523">
                  <c:v>0.11113805821206979</c:v>
                </c:pt>
                <c:pt idx="1524">
                  <c:v>0.11079401745549203</c:v>
                </c:pt>
                <c:pt idx="1525">
                  <c:v>0.11021738577597726</c:v>
                </c:pt>
                <c:pt idx="1526">
                  <c:v>0.10880045173277825</c:v>
                </c:pt>
                <c:pt idx="1527">
                  <c:v>0.10848835163480733</c:v>
                </c:pt>
                <c:pt idx="1528">
                  <c:v>0.10602264139006992</c:v>
                </c:pt>
                <c:pt idx="1529">
                  <c:v>0.10351042113322945</c:v>
                </c:pt>
                <c:pt idx="1530">
                  <c:v>0.10105246509444168</c:v>
                </c:pt>
                <c:pt idx="1531">
                  <c:v>9.8685392250634496E-2</c:v>
                </c:pt>
                <c:pt idx="1532">
                  <c:v>9.5738463906219567E-2</c:v>
                </c:pt>
                <c:pt idx="1533">
                  <c:v>9.2759819576145403E-2</c:v>
                </c:pt>
                <c:pt idx="1534">
                  <c:v>8.967754163134159E-2</c:v>
                </c:pt>
                <c:pt idx="1535">
                  <c:v>8.6389208177827304E-2</c:v>
                </c:pt>
                <c:pt idx="1536">
                  <c:v>8.399259950692331E-2</c:v>
                </c:pt>
                <c:pt idx="1537">
                  <c:v>8.2131189197786864E-2</c:v>
                </c:pt>
                <c:pt idx="1538">
                  <c:v>7.8990977653157074E-2</c:v>
                </c:pt>
                <c:pt idx="1539">
                  <c:v>7.6520443962308504E-2</c:v>
                </c:pt>
                <c:pt idx="1540">
                  <c:v>7.5030619853113212E-2</c:v>
                </c:pt>
                <c:pt idx="1541">
                  <c:v>7.3421807359392827E-2</c:v>
                </c:pt>
                <c:pt idx="1542">
                  <c:v>7.1456242867307757E-2</c:v>
                </c:pt>
                <c:pt idx="1543">
                  <c:v>7.0614182346581039E-2</c:v>
                </c:pt>
                <c:pt idx="1544">
                  <c:v>6.9873271950853966E-2</c:v>
                </c:pt>
                <c:pt idx="1545">
                  <c:v>6.8522840995600659E-2</c:v>
                </c:pt>
                <c:pt idx="1546">
                  <c:v>6.7750099739906006E-2</c:v>
                </c:pt>
                <c:pt idx="1547">
                  <c:v>6.7687452289657113E-2</c:v>
                </c:pt>
                <c:pt idx="1548">
                  <c:v>6.6949262543522015E-2</c:v>
                </c:pt>
                <c:pt idx="1549">
                  <c:v>6.6526804202223649E-2</c:v>
                </c:pt>
                <c:pt idx="1550">
                  <c:v>6.7579844724711818E-2</c:v>
                </c:pt>
                <c:pt idx="1551">
                  <c:v>6.7640332455028485E-2</c:v>
                </c:pt>
                <c:pt idx="1552">
                  <c:v>6.8195600430924291E-2</c:v>
                </c:pt>
                <c:pt idx="1553">
                  <c:v>6.9234464537769824E-2</c:v>
                </c:pt>
                <c:pt idx="1554">
                  <c:v>7.0055937123007478E-2</c:v>
                </c:pt>
                <c:pt idx="1555">
                  <c:v>7.1017321532183042E-2</c:v>
                </c:pt>
                <c:pt idx="1556">
                  <c:v>7.1993229673789016E-2</c:v>
                </c:pt>
                <c:pt idx="1557">
                  <c:v>7.3678729269433973E-2</c:v>
                </c:pt>
                <c:pt idx="1558">
                  <c:v>7.438778088670886E-2</c:v>
                </c:pt>
                <c:pt idx="1559">
                  <c:v>7.5235411818743991E-2</c:v>
                </c:pt>
                <c:pt idx="1560">
                  <c:v>7.5853147650983499E-2</c:v>
                </c:pt>
                <c:pt idx="1561">
                  <c:v>7.592174180005265E-2</c:v>
                </c:pt>
                <c:pt idx="1562">
                  <c:v>7.6065396673954566E-2</c:v>
                </c:pt>
                <c:pt idx="1563">
                  <c:v>7.6235852919856656E-2</c:v>
                </c:pt>
                <c:pt idx="1564">
                  <c:v>7.6454806114538837E-2</c:v>
                </c:pt>
                <c:pt idx="1565">
                  <c:v>7.5635422388668383E-2</c:v>
                </c:pt>
                <c:pt idx="1566">
                  <c:v>7.4575973401506929E-2</c:v>
                </c:pt>
                <c:pt idx="1567">
                  <c:v>7.246311126584265E-2</c:v>
                </c:pt>
                <c:pt idx="1568">
                  <c:v>7.1810599705186995E-2</c:v>
                </c:pt>
                <c:pt idx="1569">
                  <c:v>7.0008695108629782E-2</c:v>
                </c:pt>
                <c:pt idx="1570">
                  <c:v>6.8446479598639337E-2</c:v>
                </c:pt>
                <c:pt idx="1571">
                  <c:v>6.6440069420770992E-2</c:v>
                </c:pt>
                <c:pt idx="1572">
                  <c:v>6.4946406544636709E-2</c:v>
                </c:pt>
                <c:pt idx="1573">
                  <c:v>6.351560649709842E-2</c:v>
                </c:pt>
                <c:pt idx="1574">
                  <c:v>6.1485974925506427E-2</c:v>
                </c:pt>
                <c:pt idx="1575">
                  <c:v>6.0309125440509946E-2</c:v>
                </c:pt>
                <c:pt idx="1576">
                  <c:v>5.8366616744482368E-2</c:v>
                </c:pt>
                <c:pt idx="1577">
                  <c:v>5.6471445843916952E-2</c:v>
                </c:pt>
                <c:pt idx="1578">
                  <c:v>5.6522075599634923E-2</c:v>
                </c:pt>
                <c:pt idx="1579">
                  <c:v>5.6074081879419917E-2</c:v>
                </c:pt>
                <c:pt idx="1580">
                  <c:v>5.3899932094785573E-2</c:v>
                </c:pt>
                <c:pt idx="1581">
                  <c:v>5.3908179308315117E-2</c:v>
                </c:pt>
                <c:pt idx="1582">
                  <c:v>5.3334384084692245E-2</c:v>
                </c:pt>
                <c:pt idx="1583">
                  <c:v>5.2934308051759686E-2</c:v>
                </c:pt>
                <c:pt idx="1584">
                  <c:v>5.1777542643040554E-2</c:v>
                </c:pt>
                <c:pt idx="1585">
                  <c:v>5.1909231880993188E-2</c:v>
                </c:pt>
                <c:pt idx="1586">
                  <c:v>5.1469145903913611E-2</c:v>
                </c:pt>
                <c:pt idx="1587">
                  <c:v>5.1069778132008546E-2</c:v>
                </c:pt>
                <c:pt idx="1588">
                  <c:v>4.9496760280529135E-2</c:v>
                </c:pt>
                <c:pt idx="1589">
                  <c:v>4.8077825883633026E-2</c:v>
                </c:pt>
                <c:pt idx="1590">
                  <c:v>4.8071226155811268E-2</c:v>
                </c:pt>
                <c:pt idx="1591">
                  <c:v>4.7187664541562833E-2</c:v>
                </c:pt>
                <c:pt idx="1592">
                  <c:v>4.719821226506548E-2</c:v>
                </c:pt>
                <c:pt idx="1593">
                  <c:v>4.5937344802907322E-2</c:v>
                </c:pt>
                <c:pt idx="1594">
                  <c:v>4.5946355800015264E-2</c:v>
                </c:pt>
                <c:pt idx="1595">
                  <c:v>4.4581940968442861E-2</c:v>
                </c:pt>
                <c:pt idx="1596">
                  <c:v>4.489696690453187E-2</c:v>
                </c:pt>
                <c:pt idx="1597">
                  <c:v>4.4658024634268621E-2</c:v>
                </c:pt>
                <c:pt idx="1598">
                  <c:v>4.3686957656132654E-2</c:v>
                </c:pt>
                <c:pt idx="1599">
                  <c:v>4.3279630807785137E-2</c:v>
                </c:pt>
                <c:pt idx="1600">
                  <c:v>4.2369106484297626E-2</c:v>
                </c:pt>
                <c:pt idx="1601">
                  <c:v>4.2692607094646735E-2</c:v>
                </c:pt>
                <c:pt idx="1602">
                  <c:v>4.2023134632018337E-2</c:v>
                </c:pt>
                <c:pt idx="1603">
                  <c:v>3.9814989763224055E-2</c:v>
                </c:pt>
                <c:pt idx="1604">
                  <c:v>3.8897815757122915E-2</c:v>
                </c:pt>
                <c:pt idx="1605">
                  <c:v>4.0237694140498902E-2</c:v>
                </c:pt>
                <c:pt idx="1606">
                  <c:v>3.9456066319165879E-2</c:v>
                </c:pt>
                <c:pt idx="1607">
                  <c:v>3.909326829352474E-2</c:v>
                </c:pt>
                <c:pt idx="1608">
                  <c:v>3.6035548120604978E-2</c:v>
                </c:pt>
                <c:pt idx="1609">
                  <c:v>3.5448141852966804E-2</c:v>
                </c:pt>
                <c:pt idx="1610">
                  <c:v>3.591577500419562E-2</c:v>
                </c:pt>
                <c:pt idx="1611">
                  <c:v>3.3960423294584978E-2</c:v>
                </c:pt>
                <c:pt idx="1612">
                  <c:v>3.0605061889381301E-2</c:v>
                </c:pt>
                <c:pt idx="1613">
                  <c:v>3.1924296143971888E-2</c:v>
                </c:pt>
                <c:pt idx="1614">
                  <c:v>3.0450119067531582E-2</c:v>
                </c:pt>
                <c:pt idx="1615">
                  <c:v>3.2336350105243446E-2</c:v>
                </c:pt>
                <c:pt idx="1616">
                  <c:v>3.0703438110860994E-2</c:v>
                </c:pt>
                <c:pt idx="1617">
                  <c:v>2.8498892046523193E-2</c:v>
                </c:pt>
                <c:pt idx="1618">
                  <c:v>2.8461357791278251E-2</c:v>
                </c:pt>
                <c:pt idx="1619">
                  <c:v>2.6565903049943086E-2</c:v>
                </c:pt>
                <c:pt idx="1620">
                  <c:v>2.6598615220934131E-2</c:v>
                </c:pt>
                <c:pt idx="1621">
                  <c:v>2.6659912483095773E-2</c:v>
                </c:pt>
                <c:pt idx="1622">
                  <c:v>2.4132252089262139E-2</c:v>
                </c:pt>
                <c:pt idx="1623">
                  <c:v>2.4983410439150526E-2</c:v>
                </c:pt>
                <c:pt idx="1624">
                  <c:v>2.3743918071526586E-2</c:v>
                </c:pt>
                <c:pt idx="1625">
                  <c:v>2.319169472673787E-2</c:v>
                </c:pt>
                <c:pt idx="1626">
                  <c:v>2.2566395884775818E-2</c:v>
                </c:pt>
                <c:pt idx="1627">
                  <c:v>1.9160958233362023E-2</c:v>
                </c:pt>
                <c:pt idx="1628">
                  <c:v>2.1915717693442881E-2</c:v>
                </c:pt>
                <c:pt idx="1629">
                  <c:v>2.136120232174555E-2</c:v>
                </c:pt>
                <c:pt idx="1630">
                  <c:v>1.9636721791887711E-2</c:v>
                </c:pt>
                <c:pt idx="1631">
                  <c:v>2.1358048751445417E-2</c:v>
                </c:pt>
                <c:pt idx="1632">
                  <c:v>2.143656716180032E-2</c:v>
                </c:pt>
                <c:pt idx="1633">
                  <c:v>1.8464548401074442E-2</c:v>
                </c:pt>
                <c:pt idx="1634">
                  <c:v>1.7158546592280895E-2</c:v>
                </c:pt>
                <c:pt idx="1635">
                  <c:v>1.7399958207061646E-2</c:v>
                </c:pt>
                <c:pt idx="1636">
                  <c:v>1.6380156307135386E-2</c:v>
                </c:pt>
                <c:pt idx="1637">
                  <c:v>1.5214739344595808E-2</c:v>
                </c:pt>
                <c:pt idx="1638">
                  <c:v>1.5771820945757901E-2</c:v>
                </c:pt>
                <c:pt idx="1639">
                  <c:v>1.6270728904435393E-2</c:v>
                </c:pt>
                <c:pt idx="1640">
                  <c:v>1.7720379376648394E-2</c:v>
                </c:pt>
                <c:pt idx="1641">
                  <c:v>1.6094423740753198E-2</c:v>
                </c:pt>
                <c:pt idx="1642">
                  <c:v>1.5449479587753993E-2</c:v>
                </c:pt>
                <c:pt idx="1643">
                  <c:v>1.4083460383365089E-2</c:v>
                </c:pt>
                <c:pt idx="1644">
                  <c:v>1.8012027382913277E-2</c:v>
                </c:pt>
                <c:pt idx="1645">
                  <c:v>1.6362112563900973E-2</c:v>
                </c:pt>
                <c:pt idx="1646">
                  <c:v>1.922620572211E-2</c:v>
                </c:pt>
                <c:pt idx="1647">
                  <c:v>1.7675568607170837E-2</c:v>
                </c:pt>
                <c:pt idx="1648">
                  <c:v>1.6629394743458419E-2</c:v>
                </c:pt>
                <c:pt idx="1649">
                  <c:v>1.6264559512417918E-2</c:v>
                </c:pt>
                <c:pt idx="1650">
                  <c:v>1.7837546348584261E-2</c:v>
                </c:pt>
                <c:pt idx="1651">
                  <c:v>1.4227700637108633E-2</c:v>
                </c:pt>
                <c:pt idx="1652">
                  <c:v>1.227382127965445E-2</c:v>
                </c:pt>
                <c:pt idx="1653">
                  <c:v>1.2471775585216414E-2</c:v>
                </c:pt>
                <c:pt idx="1654">
                  <c:v>1.0722813196159732E-2</c:v>
                </c:pt>
                <c:pt idx="1655">
                  <c:v>1.1905717858969662E-2</c:v>
                </c:pt>
                <c:pt idx="1656">
                  <c:v>1.175008699136449E-2</c:v>
                </c:pt>
                <c:pt idx="1657">
                  <c:v>1.0868888960080557E-2</c:v>
                </c:pt>
                <c:pt idx="1658">
                  <c:v>1.0541511741221511E-2</c:v>
                </c:pt>
                <c:pt idx="1659">
                  <c:v>9.94202516528888E-3</c:v>
                </c:pt>
                <c:pt idx="1660">
                  <c:v>8.7836250106455641E-3</c:v>
                </c:pt>
                <c:pt idx="1661">
                  <c:v>1.0658998462630125E-2</c:v>
                </c:pt>
                <c:pt idx="1662">
                  <c:v>1.0176952249883679E-2</c:v>
                </c:pt>
                <c:pt idx="1663">
                  <c:v>1.1117929025574562E-2</c:v>
                </c:pt>
                <c:pt idx="1664">
                  <c:v>9.7705795595198694E-3</c:v>
                </c:pt>
                <c:pt idx="1665">
                  <c:v>9.6939751553087108E-3</c:v>
                </c:pt>
                <c:pt idx="1666">
                  <c:v>9.8563025815757224E-3</c:v>
                </c:pt>
                <c:pt idx="1667">
                  <c:v>9.8765308804300775E-3</c:v>
                </c:pt>
                <c:pt idx="1668">
                  <c:v>9.3135159511282331E-3</c:v>
                </c:pt>
                <c:pt idx="1669">
                  <c:v>1.0869233953887565E-2</c:v>
                </c:pt>
                <c:pt idx="1670">
                  <c:v>9.0883460324196405E-3</c:v>
                </c:pt>
                <c:pt idx="1671">
                  <c:v>9.2063771015743964E-3</c:v>
                </c:pt>
                <c:pt idx="1672">
                  <c:v>1.0373096312728418E-2</c:v>
                </c:pt>
                <c:pt idx="1673">
                  <c:v>9.7245218211801723E-3</c:v>
                </c:pt>
                <c:pt idx="1674">
                  <c:v>1.0935129089759764E-2</c:v>
                </c:pt>
                <c:pt idx="1675">
                  <c:v>7.3136646527885082E-3</c:v>
                </c:pt>
                <c:pt idx="1676">
                  <c:v>8.6582380357434138E-3</c:v>
                </c:pt>
                <c:pt idx="1677">
                  <c:v>7.9590112973208019E-3</c:v>
                </c:pt>
                <c:pt idx="1678">
                  <c:v>9.271359016156451E-3</c:v>
                </c:pt>
                <c:pt idx="1679">
                  <c:v>8.4874017815954536E-3</c:v>
                </c:pt>
                <c:pt idx="1680">
                  <c:v>8.1768089812906744E-3</c:v>
                </c:pt>
                <c:pt idx="1681">
                  <c:v>7.5713199763617137E-3</c:v>
                </c:pt>
                <c:pt idx="1682">
                  <c:v>7.3195005566422874E-3</c:v>
                </c:pt>
                <c:pt idx="1683">
                  <c:v>7.8169410006926135E-3</c:v>
                </c:pt>
                <c:pt idx="1684">
                  <c:v>6.7647943669399621E-3</c:v>
                </c:pt>
                <c:pt idx="1685">
                  <c:v>6.3016731712732046E-3</c:v>
                </c:pt>
                <c:pt idx="1686">
                  <c:v>6.8980568953900048E-3</c:v>
                </c:pt>
                <c:pt idx="1687">
                  <c:v>6.3079799650715765E-3</c:v>
                </c:pt>
                <c:pt idx="1688">
                  <c:v>6.7593766388856572E-3</c:v>
                </c:pt>
                <c:pt idx="1689">
                  <c:v>6.280533114100019E-3</c:v>
                </c:pt>
                <c:pt idx="1690">
                  <c:v>6.2794169369166444E-3</c:v>
                </c:pt>
                <c:pt idx="1691">
                  <c:v>6.2064258198346531E-3</c:v>
                </c:pt>
                <c:pt idx="1692">
                  <c:v>6.9052931567452E-3</c:v>
                </c:pt>
                <c:pt idx="1693">
                  <c:v>6.4111344650050126E-3</c:v>
                </c:pt>
                <c:pt idx="1694">
                  <c:v>5.6221995804899214E-3</c:v>
                </c:pt>
                <c:pt idx="1695">
                  <c:v>5.4771989002526736E-3</c:v>
                </c:pt>
                <c:pt idx="1696">
                  <c:v>6.389534399236986E-3</c:v>
                </c:pt>
                <c:pt idx="1697">
                  <c:v>7.1010205983383715E-3</c:v>
                </c:pt>
                <c:pt idx="1698">
                  <c:v>6.886898748087629E-3</c:v>
                </c:pt>
                <c:pt idx="1699">
                  <c:v>6.8210313324960289E-3</c:v>
                </c:pt>
                <c:pt idx="1700">
                  <c:v>5.5230622379570868E-3</c:v>
                </c:pt>
                <c:pt idx="1701">
                  <c:v>6.9430948742008128E-3</c:v>
                </c:pt>
                <c:pt idx="1702">
                  <c:v>7.3280897792763963E-3</c:v>
                </c:pt>
                <c:pt idx="1703">
                  <c:v>7.9173495338165159E-3</c:v>
                </c:pt>
                <c:pt idx="1704">
                  <c:v>8.9118134571857452E-3</c:v>
                </c:pt>
                <c:pt idx="1705">
                  <c:v>8.474001446227182E-3</c:v>
                </c:pt>
                <c:pt idx="1706">
                  <c:v>9.2928939861885787E-3</c:v>
                </c:pt>
                <c:pt idx="1707">
                  <c:v>1.0378830909098656E-2</c:v>
                </c:pt>
                <c:pt idx="1708">
                  <c:v>1.0744973774080437E-2</c:v>
                </c:pt>
                <c:pt idx="1709">
                  <c:v>1.1363875154768145E-2</c:v>
                </c:pt>
                <c:pt idx="1710">
                  <c:v>1.2280597427624378E-2</c:v>
                </c:pt>
                <c:pt idx="1711">
                  <c:v>1.2758702378659552E-2</c:v>
                </c:pt>
                <c:pt idx="1712">
                  <c:v>1.2935055338712913E-2</c:v>
                </c:pt>
                <c:pt idx="1713">
                  <c:v>1.3816901613688211E-2</c:v>
                </c:pt>
                <c:pt idx="1714">
                  <c:v>1.4515107904421821E-2</c:v>
                </c:pt>
                <c:pt idx="1715">
                  <c:v>1.476916858526086E-2</c:v>
                </c:pt>
                <c:pt idx="1716">
                  <c:v>1.5283135351985964E-2</c:v>
                </c:pt>
                <c:pt idx="1717">
                  <c:v>1.6454521500842721E-2</c:v>
                </c:pt>
                <c:pt idx="1718">
                  <c:v>1.684902876733748E-2</c:v>
                </c:pt>
                <c:pt idx="1719">
                  <c:v>1.6165307921544782E-2</c:v>
                </c:pt>
                <c:pt idx="1720">
                  <c:v>1.6349373441139493E-2</c:v>
                </c:pt>
                <c:pt idx="1721">
                  <c:v>1.709688821710343E-2</c:v>
                </c:pt>
                <c:pt idx="1722">
                  <c:v>1.6158883729715377E-2</c:v>
                </c:pt>
                <c:pt idx="1723">
                  <c:v>1.5696890616607471E-2</c:v>
                </c:pt>
                <c:pt idx="1724">
                  <c:v>1.6365761882828712E-2</c:v>
                </c:pt>
                <c:pt idx="1725">
                  <c:v>1.4864041464542725E-2</c:v>
                </c:pt>
                <c:pt idx="1726">
                  <c:v>1.5434395739297051E-2</c:v>
                </c:pt>
                <c:pt idx="1727">
                  <c:v>1.5063455666456178E-2</c:v>
                </c:pt>
                <c:pt idx="1728">
                  <c:v>1.394462736528692E-2</c:v>
                </c:pt>
                <c:pt idx="1729">
                  <c:v>1.3817453797973757E-2</c:v>
                </c:pt>
                <c:pt idx="1730">
                  <c:v>1.3529660309312068E-2</c:v>
                </c:pt>
                <c:pt idx="1731">
                  <c:v>1.2846701513382609E-2</c:v>
                </c:pt>
                <c:pt idx="1732">
                  <c:v>1.1780454539655393E-2</c:v>
                </c:pt>
                <c:pt idx="1733">
                  <c:v>1.2115155577862698E-2</c:v>
                </c:pt>
                <c:pt idx="1734">
                  <c:v>1.1407293461751615E-2</c:v>
                </c:pt>
                <c:pt idx="1735">
                  <c:v>1.1121346713380088E-2</c:v>
                </c:pt>
                <c:pt idx="1736">
                  <c:v>1.0703984690740721E-2</c:v>
                </c:pt>
                <c:pt idx="1737">
                  <c:v>1.0505456264239467E-2</c:v>
                </c:pt>
                <c:pt idx="1738">
                  <c:v>1.0356514559631665E-2</c:v>
                </c:pt>
                <c:pt idx="1739">
                  <c:v>1.0533605040542272E-2</c:v>
                </c:pt>
                <c:pt idx="1740">
                  <c:v>1.0595048230644701E-2</c:v>
                </c:pt>
                <c:pt idx="1741">
                  <c:v>1.0901482510524842E-2</c:v>
                </c:pt>
                <c:pt idx="1742">
                  <c:v>1.1239976679152129E-2</c:v>
                </c:pt>
                <c:pt idx="1743">
                  <c:v>1.1329474675403066E-2</c:v>
                </c:pt>
                <c:pt idx="1744">
                  <c:v>1.1438849785442719E-2</c:v>
                </c:pt>
                <c:pt idx="1745">
                  <c:v>1.3225627921582363E-2</c:v>
                </c:pt>
                <c:pt idx="1746">
                  <c:v>1.4097035882149243E-2</c:v>
                </c:pt>
                <c:pt idx="1747">
                  <c:v>1.4460714897048317E-2</c:v>
                </c:pt>
                <c:pt idx="1748">
                  <c:v>1.5468151753970198E-2</c:v>
                </c:pt>
                <c:pt idx="1749">
                  <c:v>1.7154063093685952E-2</c:v>
                </c:pt>
                <c:pt idx="1750">
                  <c:v>1.8168185057830473E-2</c:v>
                </c:pt>
                <c:pt idx="1751">
                  <c:v>1.9508856893773178E-2</c:v>
                </c:pt>
                <c:pt idx="1752">
                  <c:v>2.0294237314403586E-2</c:v>
                </c:pt>
                <c:pt idx="1753">
                  <c:v>2.2323869069502615E-2</c:v>
                </c:pt>
                <c:pt idx="1754">
                  <c:v>2.3399552902443423E-2</c:v>
                </c:pt>
                <c:pt idx="1755">
                  <c:v>2.5998221181858815E-2</c:v>
                </c:pt>
                <c:pt idx="1756">
                  <c:v>2.8406989897305106E-2</c:v>
                </c:pt>
                <c:pt idx="1757">
                  <c:v>3.0205208127961479E-2</c:v>
                </c:pt>
                <c:pt idx="1758">
                  <c:v>3.2437654806807652E-2</c:v>
                </c:pt>
                <c:pt idx="1759">
                  <c:v>3.5009376452085954E-2</c:v>
                </c:pt>
                <c:pt idx="1760">
                  <c:v>3.6724373466412837E-2</c:v>
                </c:pt>
                <c:pt idx="1761">
                  <c:v>3.9405516271405559E-2</c:v>
                </c:pt>
                <c:pt idx="1762">
                  <c:v>4.2259234782830203E-2</c:v>
                </c:pt>
                <c:pt idx="1763">
                  <c:v>4.4312698987397252E-2</c:v>
                </c:pt>
                <c:pt idx="1764">
                  <c:v>4.6214616364518492E-2</c:v>
                </c:pt>
                <c:pt idx="1765">
                  <c:v>4.809577920539327E-2</c:v>
                </c:pt>
                <c:pt idx="1766">
                  <c:v>4.9514111534889958E-2</c:v>
                </c:pt>
                <c:pt idx="1767">
                  <c:v>5.0083253353851172E-2</c:v>
                </c:pt>
                <c:pt idx="1768">
                  <c:v>5.0677342860523104E-2</c:v>
                </c:pt>
                <c:pt idx="1769">
                  <c:v>5.1331475151594523E-2</c:v>
                </c:pt>
                <c:pt idx="1770">
                  <c:v>5.0433146930388258E-2</c:v>
                </c:pt>
                <c:pt idx="1771">
                  <c:v>4.9900880435520968E-2</c:v>
                </c:pt>
                <c:pt idx="1772">
                  <c:v>4.8014998289413725E-2</c:v>
                </c:pt>
                <c:pt idx="1773">
                  <c:v>4.7321381235334227E-2</c:v>
                </c:pt>
                <c:pt idx="1774">
                  <c:v>4.5265156892812443E-2</c:v>
                </c:pt>
                <c:pt idx="1775">
                  <c:v>4.3418315710999029E-2</c:v>
                </c:pt>
                <c:pt idx="1776">
                  <c:v>4.1332369569208292E-2</c:v>
                </c:pt>
                <c:pt idx="1777">
                  <c:v>3.9989881894723307E-2</c:v>
                </c:pt>
                <c:pt idx="1778">
                  <c:v>3.7863431699794482E-2</c:v>
                </c:pt>
                <c:pt idx="1779">
                  <c:v>3.6284609108403386E-2</c:v>
                </c:pt>
                <c:pt idx="1780">
                  <c:v>3.4654609721044914E-2</c:v>
                </c:pt>
                <c:pt idx="1781">
                  <c:v>3.3086599364794515E-2</c:v>
                </c:pt>
                <c:pt idx="1782">
                  <c:v>3.175665261304169E-2</c:v>
                </c:pt>
                <c:pt idx="1783">
                  <c:v>3.0672004724417078E-2</c:v>
                </c:pt>
                <c:pt idx="1784">
                  <c:v>2.9401047619985236E-2</c:v>
                </c:pt>
                <c:pt idx="1785">
                  <c:v>2.8618635342309733E-2</c:v>
                </c:pt>
                <c:pt idx="1786">
                  <c:v>2.7250860332356651E-2</c:v>
                </c:pt>
                <c:pt idx="1787">
                  <c:v>2.704313370483493E-2</c:v>
                </c:pt>
                <c:pt idx="1788">
                  <c:v>2.5834410809357354E-2</c:v>
                </c:pt>
                <c:pt idx="1789">
                  <c:v>2.525280392061572E-2</c:v>
                </c:pt>
                <c:pt idx="1790">
                  <c:v>2.4866652111953581E-2</c:v>
                </c:pt>
                <c:pt idx="1791">
                  <c:v>2.4198019058281887E-2</c:v>
                </c:pt>
                <c:pt idx="1792">
                  <c:v>2.3509586206485376E-2</c:v>
                </c:pt>
                <c:pt idx="1793">
                  <c:v>2.3046242341222468E-2</c:v>
                </c:pt>
                <c:pt idx="1794">
                  <c:v>2.4084707355123504E-2</c:v>
                </c:pt>
                <c:pt idx="1795">
                  <c:v>2.4613055643238256E-2</c:v>
                </c:pt>
                <c:pt idx="1796">
                  <c:v>2.5487591668834041E-2</c:v>
                </c:pt>
                <c:pt idx="1797">
                  <c:v>2.6298088542100466E-2</c:v>
                </c:pt>
                <c:pt idx="1798">
                  <c:v>2.7068931092727309E-2</c:v>
                </c:pt>
                <c:pt idx="1799">
                  <c:v>2.7715154139359953E-2</c:v>
                </c:pt>
                <c:pt idx="1800">
                  <c:v>2.972166368700143E-2</c:v>
                </c:pt>
                <c:pt idx="1801">
                  <c:v>3.1255967275463058E-2</c:v>
                </c:pt>
                <c:pt idx="1802">
                  <c:v>3.2804664955310474E-2</c:v>
                </c:pt>
                <c:pt idx="1803">
                  <c:v>3.4359845395785786E-2</c:v>
                </c:pt>
                <c:pt idx="1804">
                  <c:v>3.568525645212086E-2</c:v>
                </c:pt>
                <c:pt idx="1805">
                  <c:v>3.6385215990310464E-2</c:v>
                </c:pt>
                <c:pt idx="1806">
                  <c:v>3.8216230967575808E-2</c:v>
                </c:pt>
                <c:pt idx="1807">
                  <c:v>3.8684025750189054E-2</c:v>
                </c:pt>
                <c:pt idx="1808">
                  <c:v>3.9523666063479977E-2</c:v>
                </c:pt>
                <c:pt idx="1809">
                  <c:v>3.9319914297493035E-2</c:v>
                </c:pt>
                <c:pt idx="1810">
                  <c:v>3.9106958682022123E-2</c:v>
                </c:pt>
                <c:pt idx="1811">
                  <c:v>3.866902178355338E-2</c:v>
                </c:pt>
                <c:pt idx="1812">
                  <c:v>3.8107733856376468E-2</c:v>
                </c:pt>
                <c:pt idx="1813">
                  <c:v>3.6530998363816673E-2</c:v>
                </c:pt>
                <c:pt idx="1814">
                  <c:v>3.5778230087750516E-2</c:v>
                </c:pt>
                <c:pt idx="1815">
                  <c:v>3.4549608935531544E-2</c:v>
                </c:pt>
                <c:pt idx="1816">
                  <c:v>3.2964356715596409E-2</c:v>
                </c:pt>
                <c:pt idx="1817">
                  <c:v>3.12771569293862E-2</c:v>
                </c:pt>
                <c:pt idx="1818">
                  <c:v>3.0368281999026407E-2</c:v>
                </c:pt>
                <c:pt idx="1819">
                  <c:v>2.9013644619584243E-2</c:v>
                </c:pt>
                <c:pt idx="1820">
                  <c:v>2.760105803668355E-2</c:v>
                </c:pt>
                <c:pt idx="1821">
                  <c:v>2.7582007014050995E-2</c:v>
                </c:pt>
                <c:pt idx="1822">
                  <c:v>2.6333759545901107E-2</c:v>
                </c:pt>
                <c:pt idx="1823">
                  <c:v>2.5668988568623312E-2</c:v>
                </c:pt>
                <c:pt idx="1824">
                  <c:v>2.5309293491044237E-2</c:v>
                </c:pt>
                <c:pt idx="1825">
                  <c:v>2.5021432743843296E-2</c:v>
                </c:pt>
                <c:pt idx="1826">
                  <c:v>2.4628938478782607E-2</c:v>
                </c:pt>
                <c:pt idx="1827">
                  <c:v>2.4789114733450628E-2</c:v>
                </c:pt>
                <c:pt idx="1828">
                  <c:v>2.4607994964358025E-2</c:v>
                </c:pt>
                <c:pt idx="1829">
                  <c:v>2.3986370006006723E-2</c:v>
                </c:pt>
                <c:pt idx="1830">
                  <c:v>2.4161096235509265E-2</c:v>
                </c:pt>
                <c:pt idx="1831">
                  <c:v>2.4169320061372117E-2</c:v>
                </c:pt>
                <c:pt idx="1832">
                  <c:v>2.3935170727199688E-2</c:v>
                </c:pt>
                <c:pt idx="1833">
                  <c:v>2.361492961247829E-2</c:v>
                </c:pt>
                <c:pt idx="1834">
                  <c:v>2.3744468683995594E-2</c:v>
                </c:pt>
                <c:pt idx="1835">
                  <c:v>2.2419226374511041E-2</c:v>
                </c:pt>
                <c:pt idx="1836">
                  <c:v>2.2201893834829782E-2</c:v>
                </c:pt>
                <c:pt idx="1837">
                  <c:v>2.173877678020663E-2</c:v>
                </c:pt>
                <c:pt idx="1838">
                  <c:v>2.0982534163462151E-2</c:v>
                </c:pt>
                <c:pt idx="1839">
                  <c:v>2.0279293385706797E-2</c:v>
                </c:pt>
                <c:pt idx="1840">
                  <c:v>1.9367137799706828E-2</c:v>
                </c:pt>
                <c:pt idx="1841">
                  <c:v>1.850189832220888E-2</c:v>
                </c:pt>
                <c:pt idx="1842">
                  <c:v>1.7172920138330265E-2</c:v>
                </c:pt>
                <c:pt idx="1843">
                  <c:v>1.6174499625965837E-2</c:v>
                </c:pt>
                <c:pt idx="1844">
                  <c:v>1.4937956592440453E-2</c:v>
                </c:pt>
                <c:pt idx="1845">
                  <c:v>1.4338287867017956E-2</c:v>
                </c:pt>
                <c:pt idx="1846">
                  <c:v>1.4160113593080455E-2</c:v>
                </c:pt>
                <c:pt idx="1847">
                  <c:v>1.301138389605546E-2</c:v>
                </c:pt>
                <c:pt idx="1848">
                  <c:v>1.2722964728983273E-2</c:v>
                </c:pt>
                <c:pt idx="1849">
                  <c:v>1.2937624720590228E-2</c:v>
                </c:pt>
                <c:pt idx="1850">
                  <c:v>1.1919316600384817E-2</c:v>
                </c:pt>
                <c:pt idx="1851">
                  <c:v>1.2504056669498033E-2</c:v>
                </c:pt>
                <c:pt idx="1852">
                  <c:v>1.269191463017539E-2</c:v>
                </c:pt>
                <c:pt idx="1853">
                  <c:v>1.2433394758546247E-2</c:v>
                </c:pt>
                <c:pt idx="1854">
                  <c:v>1.3028922052978613E-2</c:v>
                </c:pt>
                <c:pt idx="1855">
                  <c:v>1.3489229482842917E-2</c:v>
                </c:pt>
                <c:pt idx="1856">
                  <c:v>1.3415664709818191E-2</c:v>
                </c:pt>
                <c:pt idx="1857">
                  <c:v>1.3341971261438483E-2</c:v>
                </c:pt>
                <c:pt idx="1858">
                  <c:v>1.3787092513472925E-2</c:v>
                </c:pt>
                <c:pt idx="1859">
                  <c:v>1.3705591715256753E-2</c:v>
                </c:pt>
                <c:pt idx="1860">
                  <c:v>1.3187453694058125E-2</c:v>
                </c:pt>
                <c:pt idx="1861">
                  <c:v>1.335574949516171E-2</c:v>
                </c:pt>
                <c:pt idx="1862">
                  <c:v>1.2176639138883887E-2</c:v>
                </c:pt>
                <c:pt idx="1863">
                  <c:v>1.1485396702247484E-2</c:v>
                </c:pt>
                <c:pt idx="1864">
                  <c:v>1.0977787894490297E-2</c:v>
                </c:pt>
                <c:pt idx="1865">
                  <c:v>1.0134700286332197E-2</c:v>
                </c:pt>
                <c:pt idx="1866">
                  <c:v>9.3912546017981338E-3</c:v>
                </c:pt>
                <c:pt idx="1867">
                  <c:v>9.3418759551674377E-3</c:v>
                </c:pt>
                <c:pt idx="1868">
                  <c:v>8.2552825305873198E-3</c:v>
                </c:pt>
                <c:pt idx="1869">
                  <c:v>7.660432638871166E-3</c:v>
                </c:pt>
                <c:pt idx="1870">
                  <c:v>6.9977112079998779E-3</c:v>
                </c:pt>
                <c:pt idx="1871">
                  <c:v>6.4665958031316986E-3</c:v>
                </c:pt>
                <c:pt idx="1872">
                  <c:v>6.006453771395838E-3</c:v>
                </c:pt>
                <c:pt idx="1873">
                  <c:v>5.7149522472659323E-3</c:v>
                </c:pt>
                <c:pt idx="1874">
                  <c:v>5.056510094432691E-3</c:v>
                </c:pt>
                <c:pt idx="1875">
                  <c:v>4.9192962674009869E-3</c:v>
                </c:pt>
                <c:pt idx="1876">
                  <c:v>4.6105273763757879E-3</c:v>
                </c:pt>
                <c:pt idx="1877">
                  <c:v>4.4163335025342101E-3</c:v>
                </c:pt>
                <c:pt idx="1878">
                  <c:v>4.2292073971045771E-3</c:v>
                </c:pt>
                <c:pt idx="1879">
                  <c:v>3.7845473480124028E-3</c:v>
                </c:pt>
                <c:pt idx="1880">
                  <c:v>3.540946136538152E-3</c:v>
                </c:pt>
                <c:pt idx="1881">
                  <c:v>2.8426652237302022E-3</c:v>
                </c:pt>
                <c:pt idx="1882">
                  <c:v>2.7317806294180694E-3</c:v>
                </c:pt>
                <c:pt idx="1883">
                  <c:v>2.6120118972485853E-3</c:v>
                </c:pt>
                <c:pt idx="1884">
                  <c:v>2.1361222145507633E-3</c:v>
                </c:pt>
                <c:pt idx="1885">
                  <c:v>2.3820259070845354E-3</c:v>
                </c:pt>
                <c:pt idx="1886">
                  <c:v>1.5512850551199983E-3</c:v>
                </c:pt>
                <c:pt idx="1887">
                  <c:v>1.673468003472546E-3</c:v>
                </c:pt>
                <c:pt idx="1888">
                  <c:v>9.9358052324231144E-4</c:v>
                </c:pt>
                <c:pt idx="1889">
                  <c:v>8.2133703146263642E-4</c:v>
                </c:pt>
                <c:pt idx="1890">
                  <c:v>1.8970125349299788E-4</c:v>
                </c:pt>
                <c:pt idx="1891">
                  <c:v>-4.2249503403155725E-4</c:v>
                </c:pt>
                <c:pt idx="1892">
                  <c:v>-5.8004383666054177E-4</c:v>
                </c:pt>
                <c:pt idx="1893">
                  <c:v>-1.5803033091287486E-3</c:v>
                </c:pt>
                <c:pt idx="1894">
                  <c:v>-2.431330574682318E-3</c:v>
                </c:pt>
                <c:pt idx="1895">
                  <c:v>-3.0527691061813175E-3</c:v>
                </c:pt>
                <c:pt idx="1896">
                  <c:v>-4.2048971770778723E-3</c:v>
                </c:pt>
                <c:pt idx="1897">
                  <c:v>-4.7192344150263424E-3</c:v>
                </c:pt>
                <c:pt idx="1898">
                  <c:v>-5.0156455681967735E-3</c:v>
                </c:pt>
                <c:pt idx="1899">
                  <c:v>-5.5189285275701952E-3</c:v>
                </c:pt>
                <c:pt idx="1900">
                  <c:v>-6.1500385402761606E-3</c:v>
                </c:pt>
                <c:pt idx="1901">
                  <c:v>-6.4789256653907321E-3</c:v>
                </c:pt>
                <c:pt idx="1902">
                  <c:v>-6.9964757645497658E-3</c:v>
                </c:pt>
                <c:pt idx="1903">
                  <c:v>-7.2634809025924271E-3</c:v>
                </c:pt>
                <c:pt idx="1904">
                  <c:v>-6.984609260826162E-3</c:v>
                </c:pt>
                <c:pt idx="1905">
                  <c:v>-6.6404876254279391E-3</c:v>
                </c:pt>
                <c:pt idx="1906">
                  <c:v>-6.6190532420607948E-3</c:v>
                </c:pt>
                <c:pt idx="1907">
                  <c:v>-5.7728046684803816E-3</c:v>
                </c:pt>
                <c:pt idx="1908">
                  <c:v>-5.3663552706288767E-3</c:v>
                </c:pt>
                <c:pt idx="1909">
                  <c:v>-4.5907444743006828E-3</c:v>
                </c:pt>
                <c:pt idx="1910">
                  <c:v>-3.8291589254829048E-3</c:v>
                </c:pt>
                <c:pt idx="1911">
                  <c:v>-2.6593326065962666E-3</c:v>
                </c:pt>
                <c:pt idx="1912">
                  <c:v>-1.5265747628917178E-3</c:v>
                </c:pt>
                <c:pt idx="1913">
                  <c:v>-1.6788647496410875E-4</c:v>
                </c:pt>
                <c:pt idx="1914">
                  <c:v>1.1633875032969962E-3</c:v>
                </c:pt>
                <c:pt idx="1915">
                  <c:v>2.3657545182622849E-3</c:v>
                </c:pt>
                <c:pt idx="1916">
                  <c:v>3.9893768217221723E-3</c:v>
                </c:pt>
                <c:pt idx="1917">
                  <c:v>4.8679218683579592E-3</c:v>
                </c:pt>
                <c:pt idx="1918">
                  <c:v>6.2006750126338481E-3</c:v>
                </c:pt>
                <c:pt idx="1919">
                  <c:v>6.7705954899861184E-3</c:v>
                </c:pt>
                <c:pt idx="1920">
                  <c:v>6.8358053736776656E-3</c:v>
                </c:pt>
                <c:pt idx="1921">
                  <c:v>7.0785530653515102E-3</c:v>
                </c:pt>
                <c:pt idx="1922">
                  <c:v>6.8915971211769775E-3</c:v>
                </c:pt>
                <c:pt idx="1923">
                  <c:v>6.2725125218885611E-3</c:v>
                </c:pt>
                <c:pt idx="1924">
                  <c:v>5.1740290360808225E-3</c:v>
                </c:pt>
                <c:pt idx="1925">
                  <c:v>4.137470610011261E-3</c:v>
                </c:pt>
                <c:pt idx="1926">
                  <c:v>2.1618357056126178E-3</c:v>
                </c:pt>
                <c:pt idx="1927">
                  <c:v>1.5512028673539055E-3</c:v>
                </c:pt>
                <c:pt idx="1928">
                  <c:v>-3.1693512224362924E-4</c:v>
                </c:pt>
                <c:pt idx="1929">
                  <c:v>-1.5911306054272392E-3</c:v>
                </c:pt>
                <c:pt idx="1930">
                  <c:v>-3.22877793780494E-3</c:v>
                </c:pt>
                <c:pt idx="1931">
                  <c:v>-3.8817892623524766E-3</c:v>
                </c:pt>
                <c:pt idx="1932">
                  <c:v>-5.379199073680431E-3</c:v>
                </c:pt>
                <c:pt idx="1933">
                  <c:v>-6.2260604621654017E-3</c:v>
                </c:pt>
                <c:pt idx="1934">
                  <c:v>-6.554951734616711E-3</c:v>
                </c:pt>
                <c:pt idx="1935">
                  <c:v>-7.1309840536463789E-3</c:v>
                </c:pt>
                <c:pt idx="1936">
                  <c:v>-6.9691385440793022E-3</c:v>
                </c:pt>
                <c:pt idx="1937">
                  <c:v>-7.3453838753235814E-3</c:v>
                </c:pt>
                <c:pt idx="1938">
                  <c:v>-6.970165684762504E-3</c:v>
                </c:pt>
                <c:pt idx="1939">
                  <c:v>-6.4884571161114082E-3</c:v>
                </c:pt>
                <c:pt idx="1940">
                  <c:v>-5.6317623766029626E-3</c:v>
                </c:pt>
                <c:pt idx="1941">
                  <c:v>-4.6264576504440394E-3</c:v>
                </c:pt>
                <c:pt idx="1942">
                  <c:v>-3.8370879167556673E-3</c:v>
                </c:pt>
                <c:pt idx="1943">
                  <c:v>-2.3602596607363927E-3</c:v>
                </c:pt>
                <c:pt idx="1944">
                  <c:v>-4.6886127759396962E-4</c:v>
                </c:pt>
                <c:pt idx="1945">
                  <c:v>1.0252997383145765E-3</c:v>
                </c:pt>
                <c:pt idx="1946">
                  <c:v>3.5714938666076765E-3</c:v>
                </c:pt>
                <c:pt idx="1947">
                  <c:v>6.2279113665127603E-3</c:v>
                </c:pt>
                <c:pt idx="1948">
                  <c:v>8.6420317446390879E-3</c:v>
                </c:pt>
                <c:pt idx="1949">
                  <c:v>1.1611849725173144E-2</c:v>
                </c:pt>
                <c:pt idx="1950">
                  <c:v>1.4644696536345918E-2</c:v>
                </c:pt>
                <c:pt idx="1951">
                  <c:v>1.6990272815884104E-2</c:v>
                </c:pt>
                <c:pt idx="1952">
                  <c:v>1.9468435166807317E-2</c:v>
                </c:pt>
                <c:pt idx="1953">
                  <c:v>2.1249010414207313E-2</c:v>
                </c:pt>
                <c:pt idx="1954">
                  <c:v>2.1579973486025798E-2</c:v>
                </c:pt>
                <c:pt idx="1955">
                  <c:v>2.1929263665056979E-2</c:v>
                </c:pt>
                <c:pt idx="1956">
                  <c:v>2.0881196906749132E-2</c:v>
                </c:pt>
                <c:pt idx="1957">
                  <c:v>1.8592423248330263E-2</c:v>
                </c:pt>
                <c:pt idx="1958">
                  <c:v>1.6528458527627264E-2</c:v>
                </c:pt>
                <c:pt idx="1959">
                  <c:v>1.359981009283958E-2</c:v>
                </c:pt>
                <c:pt idx="1960">
                  <c:v>1.0134200169521455E-2</c:v>
                </c:pt>
                <c:pt idx="1961">
                  <c:v>7.1639016755236581E-3</c:v>
                </c:pt>
                <c:pt idx="1962">
                  <c:v>3.9917422984481407E-3</c:v>
                </c:pt>
                <c:pt idx="1963">
                  <c:v>1.4021120463795431E-3</c:v>
                </c:pt>
                <c:pt idx="1964">
                  <c:v>-1.0676288988801866E-3</c:v>
                </c:pt>
                <c:pt idx="1965">
                  <c:v>-2.6738263040028201E-3</c:v>
                </c:pt>
                <c:pt idx="1966">
                  <c:v>-3.940003406988031E-3</c:v>
                </c:pt>
                <c:pt idx="1967">
                  <c:v>-5.3648103398999739E-3</c:v>
                </c:pt>
                <c:pt idx="1968">
                  <c:v>-5.9313741792690958E-3</c:v>
                </c:pt>
                <c:pt idx="1969">
                  <c:v>-6.4144829154893571E-3</c:v>
                </c:pt>
                <c:pt idx="1970">
                  <c:v>-6.7823066964902493E-3</c:v>
                </c:pt>
                <c:pt idx="1971">
                  <c:v>-6.4606618348755709E-3</c:v>
                </c:pt>
                <c:pt idx="1972">
                  <c:v>-6.4229849294943145E-3</c:v>
                </c:pt>
                <c:pt idx="1973">
                  <c:v>-5.8497309963461211E-3</c:v>
                </c:pt>
                <c:pt idx="1974">
                  <c:v>-5.4459646572001877E-3</c:v>
                </c:pt>
                <c:pt idx="1975">
                  <c:v>-4.0613940282607022E-3</c:v>
                </c:pt>
                <c:pt idx="1976">
                  <c:v>-3.4793127066993848E-3</c:v>
                </c:pt>
                <c:pt idx="1977">
                  <c:v>-2.3775543241094446E-3</c:v>
                </c:pt>
                <c:pt idx="1978">
                  <c:v>-5.2583509149637525E-4</c:v>
                </c:pt>
                <c:pt idx="1979">
                  <c:v>6.6531255038079079E-4</c:v>
                </c:pt>
                <c:pt idx="1980">
                  <c:v>1.8798963863756943E-3</c:v>
                </c:pt>
                <c:pt idx="1981">
                  <c:v>3.7172417606130201E-3</c:v>
                </c:pt>
                <c:pt idx="1982">
                  <c:v>4.2281296532562171E-3</c:v>
                </c:pt>
                <c:pt idx="1983">
                  <c:v>4.9299246473634636E-3</c:v>
                </c:pt>
                <c:pt idx="1984">
                  <c:v>5.5082936612527097E-3</c:v>
                </c:pt>
                <c:pt idx="1985">
                  <c:v>5.9423115089332276E-3</c:v>
                </c:pt>
                <c:pt idx="1986">
                  <c:v>5.9078264085362028E-3</c:v>
                </c:pt>
                <c:pt idx="1987">
                  <c:v>5.6406624391575552E-3</c:v>
                </c:pt>
                <c:pt idx="1988">
                  <c:v>5.3219419662498754E-3</c:v>
                </c:pt>
                <c:pt idx="1989">
                  <c:v>4.0773118856690591E-3</c:v>
                </c:pt>
                <c:pt idx="1990">
                  <c:v>3.0565437675889526E-3</c:v>
                </c:pt>
                <c:pt idx="1991">
                  <c:v>2.3410621110563287E-3</c:v>
                </c:pt>
                <c:pt idx="1992">
                  <c:v>1.9423439332674416E-3</c:v>
                </c:pt>
                <c:pt idx="1993">
                  <c:v>1.4775115458104324E-3</c:v>
                </c:pt>
                <c:pt idx="1994">
                  <c:v>1.678759414580254E-3</c:v>
                </c:pt>
                <c:pt idx="1995">
                  <c:v>1.3800955829852621E-3</c:v>
                </c:pt>
                <c:pt idx="1996">
                  <c:v>1.8156099314371107E-3</c:v>
                </c:pt>
                <c:pt idx="1997">
                  <c:v>1.9483800932662762E-3</c:v>
                </c:pt>
                <c:pt idx="1998">
                  <c:v>2.0422544777400284E-3</c:v>
                </c:pt>
                <c:pt idx="1999">
                  <c:v>1.58325465599881E-3</c:v>
                </c:pt>
                <c:pt idx="2000">
                  <c:v>1.2006468961015745E-3</c:v>
                </c:pt>
                <c:pt idx="2001">
                  <c:v>7.3902593012178247E-4</c:v>
                </c:pt>
                <c:pt idx="2002">
                  <c:v>-7.5261508481756778E-5</c:v>
                </c:pt>
                <c:pt idx="2003">
                  <c:v>-2.3693586616106016E-4</c:v>
                </c:pt>
                <c:pt idx="2004">
                  <c:v>-1.7646861277077069E-4</c:v>
                </c:pt>
                <c:pt idx="2005">
                  <c:v>3.4000942935668438E-4</c:v>
                </c:pt>
                <c:pt idx="2006">
                  <c:v>1.2400061794702807E-3</c:v>
                </c:pt>
                <c:pt idx="2007">
                  <c:v>2.6123656444001706E-3</c:v>
                </c:pt>
                <c:pt idx="2008">
                  <c:v>4.8552713774979647E-3</c:v>
                </c:pt>
                <c:pt idx="2009">
                  <c:v>7.4531848683511634E-3</c:v>
                </c:pt>
                <c:pt idx="2010">
                  <c:v>9.8841449113221888E-3</c:v>
                </c:pt>
                <c:pt idx="2011">
                  <c:v>1.3034922932606267E-2</c:v>
                </c:pt>
                <c:pt idx="2012">
                  <c:v>1.5880444002195869E-2</c:v>
                </c:pt>
                <c:pt idx="2013">
                  <c:v>1.755766079573267E-2</c:v>
                </c:pt>
                <c:pt idx="2014">
                  <c:v>1.8097199341018493E-2</c:v>
                </c:pt>
                <c:pt idx="2015">
                  <c:v>1.8596796156461697E-2</c:v>
                </c:pt>
                <c:pt idx="2016">
                  <c:v>1.7146971152849515E-2</c:v>
                </c:pt>
                <c:pt idx="2017">
                  <c:v>1.5749184936015702E-2</c:v>
                </c:pt>
                <c:pt idx="2018">
                  <c:v>1.336577696864235E-2</c:v>
                </c:pt>
                <c:pt idx="2019">
                  <c:v>1.0782021087620462E-2</c:v>
                </c:pt>
                <c:pt idx="2020">
                  <c:v>8.5483929102207409E-3</c:v>
                </c:pt>
                <c:pt idx="2021">
                  <c:v>5.9870031325269454E-3</c:v>
                </c:pt>
                <c:pt idx="2022">
                  <c:v>3.1632077315553939E-3</c:v>
                </c:pt>
                <c:pt idx="2023">
                  <c:v>1.5279792815547227E-4</c:v>
                </c:pt>
                <c:pt idx="2024">
                  <c:v>-1.7631527595564148E-3</c:v>
                </c:pt>
                <c:pt idx="2025">
                  <c:v>-4.0864247949978019E-3</c:v>
                </c:pt>
                <c:pt idx="2026">
                  <c:v>-5.841471389641896E-3</c:v>
                </c:pt>
                <c:pt idx="2027">
                  <c:v>-7.2283929189155341E-3</c:v>
                </c:pt>
                <c:pt idx="2028">
                  <c:v>-8.1719245365465612E-3</c:v>
                </c:pt>
                <c:pt idx="2029">
                  <c:v>-9.2335482315039977E-3</c:v>
                </c:pt>
                <c:pt idx="2030">
                  <c:v>-8.7619085866783089E-3</c:v>
                </c:pt>
                <c:pt idx="2031">
                  <c:v>-8.3167252138968487E-3</c:v>
                </c:pt>
                <c:pt idx="2032">
                  <c:v>-7.567066841688376E-3</c:v>
                </c:pt>
                <c:pt idx="2033">
                  <c:v>-5.492701110579791E-3</c:v>
                </c:pt>
                <c:pt idx="2034">
                  <c:v>-3.3337318536923524E-3</c:v>
                </c:pt>
                <c:pt idx="2035">
                  <c:v>-1.1266468517855191E-3</c:v>
                </c:pt>
                <c:pt idx="2036">
                  <c:v>1.4399003654456052E-3</c:v>
                </c:pt>
                <c:pt idx="2037">
                  <c:v>4.7918662731777847E-3</c:v>
                </c:pt>
                <c:pt idx="2038">
                  <c:v>6.8909215194322346E-3</c:v>
                </c:pt>
                <c:pt idx="2039">
                  <c:v>8.6718999239831715E-3</c:v>
                </c:pt>
                <c:pt idx="2040">
                  <c:v>9.2008187114073978E-3</c:v>
                </c:pt>
                <c:pt idx="2041">
                  <c:v>8.8317009451872805E-3</c:v>
                </c:pt>
                <c:pt idx="2042">
                  <c:v>6.8899781344278696E-3</c:v>
                </c:pt>
                <c:pt idx="2043">
                  <c:v>4.7523250066467335E-3</c:v>
                </c:pt>
                <c:pt idx="2044">
                  <c:v>1.385831276811654E-3</c:v>
                </c:pt>
                <c:pt idx="2045">
                  <c:v>-1.84650760908079E-3</c:v>
                </c:pt>
                <c:pt idx="2046">
                  <c:v>-4.5456685486902418E-3</c:v>
                </c:pt>
                <c:pt idx="2047">
                  <c:v>-7.375182367282275E-3</c:v>
                </c:pt>
                <c:pt idx="2048">
                  <c:v>-9.0087156627291012E-3</c:v>
                </c:pt>
                <c:pt idx="2049">
                  <c:v>-1.1053957939059202E-2</c:v>
                </c:pt>
                <c:pt idx="2050">
                  <c:v>-1.2621961191689242E-2</c:v>
                </c:pt>
                <c:pt idx="2051">
                  <c:v>-1.368982034067829E-2</c:v>
                </c:pt>
                <c:pt idx="2052">
                  <c:v>-1.4244211160424104E-2</c:v>
                </c:pt>
                <c:pt idx="2053">
                  <c:v>-1.4388215109170217E-2</c:v>
                </c:pt>
                <c:pt idx="2054">
                  <c:v>-1.374190859063238E-2</c:v>
                </c:pt>
                <c:pt idx="2055">
                  <c:v>-1.3599177376472239E-2</c:v>
                </c:pt>
                <c:pt idx="2056">
                  <c:v>-1.340371088945503E-2</c:v>
                </c:pt>
                <c:pt idx="2057">
                  <c:v>-1.2482489192997277E-2</c:v>
                </c:pt>
                <c:pt idx="2058">
                  <c:v>-1.1883092597378499E-2</c:v>
                </c:pt>
                <c:pt idx="2059">
                  <c:v>-1.1265273479988298E-2</c:v>
                </c:pt>
                <c:pt idx="2060">
                  <c:v>-1.0463143986808927E-2</c:v>
                </c:pt>
                <c:pt idx="2061">
                  <c:v>-1.0196289741192917E-2</c:v>
                </c:pt>
                <c:pt idx="2062">
                  <c:v>-9.2580301606756468E-3</c:v>
                </c:pt>
                <c:pt idx="2063">
                  <c:v>-9.0425831920565372E-3</c:v>
                </c:pt>
                <c:pt idx="2064">
                  <c:v>-9.3244290751906891E-3</c:v>
                </c:pt>
                <c:pt idx="2065">
                  <c:v>-9.1576061474094653E-3</c:v>
                </c:pt>
                <c:pt idx="2066">
                  <c:v>-9.3468027965442138E-3</c:v>
                </c:pt>
                <c:pt idx="2067">
                  <c:v>-9.6544113321387695E-3</c:v>
                </c:pt>
                <c:pt idx="2068">
                  <c:v>-9.4471557602595416E-3</c:v>
                </c:pt>
                <c:pt idx="2069">
                  <c:v>-9.8046483208443017E-3</c:v>
                </c:pt>
                <c:pt idx="2070">
                  <c:v>-1.0296156864488766E-2</c:v>
                </c:pt>
                <c:pt idx="2071">
                  <c:v>-1.0536549516104533E-2</c:v>
                </c:pt>
                <c:pt idx="2072">
                  <c:v>-1.0737242402103032E-2</c:v>
                </c:pt>
                <c:pt idx="2073">
                  <c:v>-1.0920655519977181E-2</c:v>
                </c:pt>
                <c:pt idx="2074">
                  <c:v>-1.026525157317857E-2</c:v>
                </c:pt>
                <c:pt idx="2075">
                  <c:v>-1.0017783391139269E-2</c:v>
                </c:pt>
                <c:pt idx="2076">
                  <c:v>-8.8124614572519314E-3</c:v>
                </c:pt>
                <c:pt idx="2077">
                  <c:v>-7.1465307832376604E-3</c:v>
                </c:pt>
                <c:pt idx="2078">
                  <c:v>-5.4072605831700163E-3</c:v>
                </c:pt>
                <c:pt idx="2079">
                  <c:v>-3.2181299281251255E-3</c:v>
                </c:pt>
                <c:pt idx="2080">
                  <c:v>-1.5017152269177006E-3</c:v>
                </c:pt>
                <c:pt idx="2081">
                  <c:v>5.2714396136496061E-4</c:v>
                </c:pt>
                <c:pt idx="2082">
                  <c:v>2.5424591049777664E-3</c:v>
                </c:pt>
                <c:pt idx="2083">
                  <c:v>2.6109048103141949E-3</c:v>
                </c:pt>
                <c:pt idx="2084">
                  <c:v>2.9182045579108293E-3</c:v>
                </c:pt>
                <c:pt idx="2085">
                  <c:v>2.1544464617271261E-3</c:v>
                </c:pt>
                <c:pt idx="2086">
                  <c:v>1.3331421811694708E-3</c:v>
                </c:pt>
                <c:pt idx="2087">
                  <c:v>2.2996073460661987E-4</c:v>
                </c:pt>
                <c:pt idx="2088">
                  <c:v>-1.904322384884978E-3</c:v>
                </c:pt>
                <c:pt idx="2089">
                  <c:v>-2.9547804307992545E-3</c:v>
                </c:pt>
                <c:pt idx="2090">
                  <c:v>-4.6501916917103883E-3</c:v>
                </c:pt>
                <c:pt idx="2091">
                  <c:v>-5.9502263743075115E-3</c:v>
                </c:pt>
                <c:pt idx="2092">
                  <c:v>-7.2237012944772819E-3</c:v>
                </c:pt>
                <c:pt idx="2093">
                  <c:v>-7.3897822761051848E-3</c:v>
                </c:pt>
                <c:pt idx="2094">
                  <c:v>-8.1325620866150375E-3</c:v>
                </c:pt>
                <c:pt idx="2095">
                  <c:v>-8.4568188869283481E-3</c:v>
                </c:pt>
                <c:pt idx="2096">
                  <c:v>-7.8778010641962562E-3</c:v>
                </c:pt>
                <c:pt idx="2097">
                  <c:v>-6.7265039142166763E-3</c:v>
                </c:pt>
                <c:pt idx="2098">
                  <c:v>-5.5340689868577445E-3</c:v>
                </c:pt>
                <c:pt idx="2099">
                  <c:v>-4.2071687628350909E-3</c:v>
                </c:pt>
                <c:pt idx="2100">
                  <c:v>-2.255298719800132E-3</c:v>
                </c:pt>
                <c:pt idx="2101">
                  <c:v>-3.1272379106987019E-4</c:v>
                </c:pt>
                <c:pt idx="2102">
                  <c:v>1.3330642990353123E-3</c:v>
                </c:pt>
                <c:pt idx="2103">
                  <c:v>2.1177876409129645E-3</c:v>
                </c:pt>
                <c:pt idx="2104">
                  <c:v>2.833995812356431E-3</c:v>
                </c:pt>
                <c:pt idx="2105">
                  <c:v>2.8448392243926243E-3</c:v>
                </c:pt>
                <c:pt idx="2106">
                  <c:v>3.216564770860568E-3</c:v>
                </c:pt>
                <c:pt idx="2107">
                  <c:v>2.7604920307205058E-3</c:v>
                </c:pt>
                <c:pt idx="2108">
                  <c:v>2.6063634105179742E-3</c:v>
                </c:pt>
                <c:pt idx="2109">
                  <c:v>1.3421787619366174E-3</c:v>
                </c:pt>
                <c:pt idx="2110">
                  <c:v>1.6753759271319266E-3</c:v>
                </c:pt>
                <c:pt idx="2111">
                  <c:v>1.0377452327258938E-3</c:v>
                </c:pt>
                <c:pt idx="2112">
                  <c:v>1.3063550309787494E-3</c:v>
                </c:pt>
                <c:pt idx="2113">
                  <c:v>2.1935048023618772E-3</c:v>
                </c:pt>
                <c:pt idx="2114">
                  <c:v>3.3717012872231597E-3</c:v>
                </c:pt>
                <c:pt idx="2115">
                  <c:v>4.1304668730537883E-3</c:v>
                </c:pt>
                <c:pt idx="2116">
                  <c:v>4.5105100573738718E-3</c:v>
                </c:pt>
                <c:pt idx="2117">
                  <c:v>4.869328481755468E-3</c:v>
                </c:pt>
                <c:pt idx="2118">
                  <c:v>4.993076432705322E-3</c:v>
                </c:pt>
                <c:pt idx="2119">
                  <c:v>5.0706812966690093E-3</c:v>
                </c:pt>
                <c:pt idx="2120">
                  <c:v>5.0648173834543439E-3</c:v>
                </c:pt>
                <c:pt idx="2121">
                  <c:v>4.8301209258452202E-3</c:v>
                </c:pt>
                <c:pt idx="2122">
                  <c:v>4.8039039212045484E-3</c:v>
                </c:pt>
                <c:pt idx="2123">
                  <c:v>4.8519008254684845E-3</c:v>
                </c:pt>
                <c:pt idx="2124">
                  <c:v>5.8488499764268106E-3</c:v>
                </c:pt>
                <c:pt idx="2125">
                  <c:v>5.682112905601798E-3</c:v>
                </c:pt>
                <c:pt idx="2126">
                  <c:v>6.6839416931423409E-3</c:v>
                </c:pt>
                <c:pt idx="2127">
                  <c:v>8.2676549714823452E-3</c:v>
                </c:pt>
                <c:pt idx="2128">
                  <c:v>9.6017961663024051E-3</c:v>
                </c:pt>
                <c:pt idx="2129">
                  <c:v>1.1529082855262517E-2</c:v>
                </c:pt>
                <c:pt idx="2130">
                  <c:v>1.3910058004189173E-2</c:v>
                </c:pt>
                <c:pt idx="2131">
                  <c:v>1.6063690572494453E-2</c:v>
                </c:pt>
                <c:pt idx="2132">
                  <c:v>1.8110260741296451E-2</c:v>
                </c:pt>
                <c:pt idx="2133">
                  <c:v>2.0807307153966635E-2</c:v>
                </c:pt>
                <c:pt idx="2134">
                  <c:v>2.2241835514152257E-2</c:v>
                </c:pt>
                <c:pt idx="2135">
                  <c:v>2.1578794666953109E-2</c:v>
                </c:pt>
                <c:pt idx="2136">
                  <c:v>2.1997216468398965E-2</c:v>
                </c:pt>
                <c:pt idx="2137">
                  <c:v>2.1083395816092386E-2</c:v>
                </c:pt>
                <c:pt idx="2138">
                  <c:v>2.0066063887420819E-2</c:v>
                </c:pt>
                <c:pt idx="2139">
                  <c:v>1.8514790842510197E-2</c:v>
                </c:pt>
                <c:pt idx="2140">
                  <c:v>1.7067437822084579E-2</c:v>
                </c:pt>
                <c:pt idx="2141">
                  <c:v>1.6373699187541384E-2</c:v>
                </c:pt>
                <c:pt idx="2142">
                  <c:v>1.5274932581288862E-2</c:v>
                </c:pt>
                <c:pt idx="2143">
                  <c:v>1.5299872516923295E-2</c:v>
                </c:pt>
                <c:pt idx="2144">
                  <c:v>1.534069641880844E-2</c:v>
                </c:pt>
                <c:pt idx="2145">
                  <c:v>1.7780807933618269E-2</c:v>
                </c:pt>
                <c:pt idx="2146">
                  <c:v>1.883522290315897E-2</c:v>
                </c:pt>
                <c:pt idx="2147">
                  <c:v>2.0539075670102096E-2</c:v>
                </c:pt>
                <c:pt idx="2148">
                  <c:v>2.1958016373560978E-2</c:v>
                </c:pt>
                <c:pt idx="2149">
                  <c:v>2.3000410196111203E-2</c:v>
                </c:pt>
                <c:pt idx="2150">
                  <c:v>2.3916190468054314E-2</c:v>
                </c:pt>
                <c:pt idx="2151">
                  <c:v>2.4434869278778686E-2</c:v>
                </c:pt>
                <c:pt idx="2152">
                  <c:v>2.4510822966933236E-2</c:v>
                </c:pt>
                <c:pt idx="2153">
                  <c:v>2.4567567693732577E-2</c:v>
                </c:pt>
                <c:pt idx="2154">
                  <c:v>2.4672620628368551E-2</c:v>
                </c:pt>
                <c:pt idx="2155">
                  <c:v>2.470726379003179E-2</c:v>
                </c:pt>
                <c:pt idx="2156">
                  <c:v>2.3717723673553563E-2</c:v>
                </c:pt>
                <c:pt idx="2157">
                  <c:v>2.4371807718751019E-2</c:v>
                </c:pt>
                <c:pt idx="2158">
                  <c:v>2.3813829855577444E-2</c:v>
                </c:pt>
                <c:pt idx="2159">
                  <c:v>2.4930714331685415E-2</c:v>
                </c:pt>
                <c:pt idx="2160">
                  <c:v>2.6897098407985869E-2</c:v>
                </c:pt>
                <c:pt idx="2161">
                  <c:v>2.7120537566330864E-2</c:v>
                </c:pt>
                <c:pt idx="2162">
                  <c:v>2.8368989204870125E-2</c:v>
                </c:pt>
                <c:pt idx="2163">
                  <c:v>3.0501999017420338E-2</c:v>
                </c:pt>
                <c:pt idx="2164">
                  <c:v>3.1645546480926094E-2</c:v>
                </c:pt>
                <c:pt idx="2165">
                  <c:v>3.4281951291909245E-2</c:v>
                </c:pt>
                <c:pt idx="2166">
                  <c:v>3.7306746685483554E-2</c:v>
                </c:pt>
                <c:pt idx="2167">
                  <c:v>3.7955866320817981E-2</c:v>
                </c:pt>
                <c:pt idx="2168">
                  <c:v>3.9031184854093674E-2</c:v>
                </c:pt>
                <c:pt idx="2169">
                  <c:v>3.9391759719044177E-2</c:v>
                </c:pt>
                <c:pt idx="2170">
                  <c:v>4.003026789983604E-2</c:v>
                </c:pt>
                <c:pt idx="2171">
                  <c:v>4.0788334986042944E-2</c:v>
                </c:pt>
                <c:pt idx="2172">
                  <c:v>4.1225033923650893E-2</c:v>
                </c:pt>
                <c:pt idx="2173">
                  <c:v>4.0981766607339647E-2</c:v>
                </c:pt>
                <c:pt idx="2174">
                  <c:v>4.2142407051360624E-2</c:v>
                </c:pt>
                <c:pt idx="2175">
                  <c:v>4.1716351949733159E-2</c:v>
                </c:pt>
                <c:pt idx="2176">
                  <c:v>4.3694201127234315E-2</c:v>
                </c:pt>
                <c:pt idx="2177">
                  <c:v>4.3995735425204401E-2</c:v>
                </c:pt>
                <c:pt idx="2178">
                  <c:v>4.6401679740157679E-2</c:v>
                </c:pt>
                <c:pt idx="2179">
                  <c:v>4.7892448504680322E-2</c:v>
                </c:pt>
                <c:pt idx="2180">
                  <c:v>5.1194080752122666E-2</c:v>
                </c:pt>
                <c:pt idx="2181">
                  <c:v>5.3390267514934968E-2</c:v>
                </c:pt>
                <c:pt idx="2182">
                  <c:v>5.6381600178840079E-2</c:v>
                </c:pt>
                <c:pt idx="2183">
                  <c:v>5.7981358252271735E-2</c:v>
                </c:pt>
                <c:pt idx="2184">
                  <c:v>6.1585207020043602E-2</c:v>
                </c:pt>
                <c:pt idx="2185">
                  <c:v>6.5411831693405476E-2</c:v>
                </c:pt>
                <c:pt idx="2186">
                  <c:v>6.7596516364956616E-2</c:v>
                </c:pt>
                <c:pt idx="2187">
                  <c:v>6.9670006838815079E-2</c:v>
                </c:pt>
                <c:pt idx="2188">
                  <c:v>7.2944260863408161E-2</c:v>
                </c:pt>
                <c:pt idx="2189">
                  <c:v>7.4394804918265056E-2</c:v>
                </c:pt>
                <c:pt idx="2190">
                  <c:v>7.7646530363921995E-2</c:v>
                </c:pt>
                <c:pt idx="2191">
                  <c:v>8.0876952324116791E-2</c:v>
                </c:pt>
                <c:pt idx="2192">
                  <c:v>8.2962960445800316E-2</c:v>
                </c:pt>
                <c:pt idx="2193">
                  <c:v>8.7085488358915497E-2</c:v>
                </c:pt>
                <c:pt idx="2194">
                  <c:v>9.0091546829644487E-2</c:v>
                </c:pt>
                <c:pt idx="2195">
                  <c:v>9.4298590388543047E-2</c:v>
                </c:pt>
                <c:pt idx="2196">
                  <c:v>9.7171514076587917E-2</c:v>
                </c:pt>
                <c:pt idx="2197">
                  <c:v>0.10177874146511456</c:v>
                </c:pt>
                <c:pt idx="2198">
                  <c:v>0.10450533187787397</c:v>
                </c:pt>
                <c:pt idx="2199">
                  <c:v>0.1079646518953481</c:v>
                </c:pt>
                <c:pt idx="2200">
                  <c:v>0.11111686670610138</c:v>
                </c:pt>
                <c:pt idx="2201">
                  <c:v>0.11414660570646468</c:v>
                </c:pt>
                <c:pt idx="2202">
                  <c:v>0.11624585268131843</c:v>
                </c:pt>
                <c:pt idx="2203">
                  <c:v>0.11916529204375687</c:v>
                </c:pt>
                <c:pt idx="2204">
                  <c:v>0.12073687722303666</c:v>
                </c:pt>
                <c:pt idx="2205">
                  <c:v>0.1243284323155483</c:v>
                </c:pt>
                <c:pt idx="2206">
                  <c:v>0.12760010376600772</c:v>
                </c:pt>
                <c:pt idx="2207">
                  <c:v>0.13116606408272558</c:v>
                </c:pt>
                <c:pt idx="2208">
                  <c:v>0.13585405436811704</c:v>
                </c:pt>
                <c:pt idx="2209">
                  <c:v>0.13808175244324078</c:v>
                </c:pt>
                <c:pt idx="2210">
                  <c:v>0.14183460915320323</c:v>
                </c:pt>
                <c:pt idx="2211">
                  <c:v>0.14600266689740043</c:v>
                </c:pt>
                <c:pt idx="2212">
                  <c:v>0.14959742389301167</c:v>
                </c:pt>
                <c:pt idx="2213">
                  <c:v>0.15341613261834725</c:v>
                </c:pt>
                <c:pt idx="2214">
                  <c:v>0.15750218235305807</c:v>
                </c:pt>
                <c:pt idx="2215">
                  <c:v>0.15855909363566351</c:v>
                </c:pt>
                <c:pt idx="2216">
                  <c:v>0.16212798368244913</c:v>
                </c:pt>
                <c:pt idx="2217">
                  <c:v>0.16308314815387698</c:v>
                </c:pt>
                <c:pt idx="2218">
                  <c:v>0.16412585259274093</c:v>
                </c:pt>
                <c:pt idx="2219">
                  <c:v>0.16616882305132502</c:v>
                </c:pt>
                <c:pt idx="2220">
                  <c:v>0.16838603730566304</c:v>
                </c:pt>
                <c:pt idx="2221">
                  <c:v>0.16729369100747837</c:v>
                </c:pt>
                <c:pt idx="2222">
                  <c:v>0.16903951356693631</c:v>
                </c:pt>
                <c:pt idx="2223">
                  <c:v>0.16911236579463274</c:v>
                </c:pt>
                <c:pt idx="2224">
                  <c:v>0.16883289641366284</c:v>
                </c:pt>
                <c:pt idx="2225">
                  <c:v>0.16751433777245683</c:v>
                </c:pt>
                <c:pt idx="2226">
                  <c:v>0.16790512895064214</c:v>
                </c:pt>
                <c:pt idx="2227">
                  <c:v>0.16628880527407691</c:v>
                </c:pt>
                <c:pt idx="2228">
                  <c:v>0.1633850498167978</c:v>
                </c:pt>
                <c:pt idx="2229">
                  <c:v>0.16181230908888716</c:v>
                </c:pt>
                <c:pt idx="2230">
                  <c:v>0.15998222800592637</c:v>
                </c:pt>
                <c:pt idx="2231">
                  <c:v>0.15765433792189776</c:v>
                </c:pt>
                <c:pt idx="2232">
                  <c:v>0.15569632201034783</c:v>
                </c:pt>
                <c:pt idx="2233">
                  <c:v>0.15376399594333073</c:v>
                </c:pt>
                <c:pt idx="2234">
                  <c:v>0.15180940333165011</c:v>
                </c:pt>
                <c:pt idx="2235">
                  <c:v>0.14971820272852704</c:v>
                </c:pt>
                <c:pt idx="2236">
                  <c:v>0.14793279192002001</c:v>
                </c:pt>
                <c:pt idx="2237">
                  <c:v>0.14710954597229409</c:v>
                </c:pt>
                <c:pt idx="2238">
                  <c:v>0.14669864243461928</c:v>
                </c:pt>
                <c:pt idx="2239">
                  <c:v>0.14547882537525958</c:v>
                </c:pt>
                <c:pt idx="2240">
                  <c:v>0.14596988426166552</c:v>
                </c:pt>
                <c:pt idx="2241">
                  <c:v>0.14601518771651156</c:v>
                </c:pt>
                <c:pt idx="2242">
                  <c:v>0.14801378074689003</c:v>
                </c:pt>
                <c:pt idx="2243">
                  <c:v>0.1484594828618846</c:v>
                </c:pt>
                <c:pt idx="2244">
                  <c:v>0.15065644108499787</c:v>
                </c:pt>
                <c:pt idx="2245">
                  <c:v>0.15342104094517706</c:v>
                </c:pt>
                <c:pt idx="2246">
                  <c:v>0.15709673334073482</c:v>
                </c:pt>
                <c:pt idx="2247">
                  <c:v>0.16002611986760173</c:v>
                </c:pt>
                <c:pt idx="2248">
                  <c:v>0.163830035661365</c:v>
                </c:pt>
                <c:pt idx="2249">
                  <c:v>0.16810143147443929</c:v>
                </c:pt>
                <c:pt idx="2250">
                  <c:v>0.17136518140890195</c:v>
                </c:pt>
                <c:pt idx="2251">
                  <c:v>0.17543172580902394</c:v>
                </c:pt>
                <c:pt idx="2252">
                  <c:v>0.17672943356082416</c:v>
                </c:pt>
                <c:pt idx="2253">
                  <c:v>0.17817364722582413</c:v>
                </c:pt>
                <c:pt idx="2254">
                  <c:v>0.17855266270523373</c:v>
                </c:pt>
                <c:pt idx="2255">
                  <c:v>0.17600166818665075</c:v>
                </c:pt>
                <c:pt idx="2256">
                  <c:v>0.17285597528788038</c:v>
                </c:pt>
                <c:pt idx="2257">
                  <c:v>0.16706568374250896</c:v>
                </c:pt>
                <c:pt idx="2258">
                  <c:v>0.16082722675083999</c:v>
                </c:pt>
                <c:pt idx="2259">
                  <c:v>0.15160082900671662</c:v>
                </c:pt>
                <c:pt idx="2260">
                  <c:v>0.14395061298539341</c:v>
                </c:pt>
                <c:pt idx="2261">
                  <c:v>0.13285048776768454</c:v>
                </c:pt>
                <c:pt idx="2262">
                  <c:v>0.12178133980814887</c:v>
                </c:pt>
                <c:pt idx="2263">
                  <c:v>0.10955106115850011</c:v>
                </c:pt>
                <c:pt idx="2264">
                  <c:v>9.8626939090255883E-2</c:v>
                </c:pt>
                <c:pt idx="2265">
                  <c:v>8.6073996320654156E-2</c:v>
                </c:pt>
                <c:pt idx="2266">
                  <c:v>7.5079440860490121E-2</c:v>
                </c:pt>
                <c:pt idx="2267">
                  <c:v>6.4073215163938102E-2</c:v>
                </c:pt>
                <c:pt idx="2268">
                  <c:v>5.2593495088485924E-2</c:v>
                </c:pt>
                <c:pt idx="2269">
                  <c:v>4.2427186126175624E-2</c:v>
                </c:pt>
                <c:pt idx="2270">
                  <c:v>3.1861533800877855E-2</c:v>
                </c:pt>
                <c:pt idx="2271">
                  <c:v>2.2517195831875884E-2</c:v>
                </c:pt>
                <c:pt idx="2272">
                  <c:v>1.2579965650839901E-2</c:v>
                </c:pt>
                <c:pt idx="2273">
                  <c:v>3.8124004356354033E-3</c:v>
                </c:pt>
                <c:pt idx="2274">
                  <c:v>-5.2597482768233575E-3</c:v>
                </c:pt>
                <c:pt idx="2275">
                  <c:v>-1.2395318444977828E-2</c:v>
                </c:pt>
                <c:pt idx="2276">
                  <c:v>-1.9435789911506469E-2</c:v>
                </c:pt>
                <c:pt idx="2277">
                  <c:v>-2.6317898363949217E-2</c:v>
                </c:pt>
                <c:pt idx="2278">
                  <c:v>-3.1880032748811966E-2</c:v>
                </c:pt>
                <c:pt idx="2279">
                  <c:v>-3.8465632637490928E-2</c:v>
                </c:pt>
                <c:pt idx="2280">
                  <c:v>-4.2737245967481914E-2</c:v>
                </c:pt>
                <c:pt idx="2281">
                  <c:v>-4.7961589700829983E-2</c:v>
                </c:pt>
                <c:pt idx="2282">
                  <c:v>-5.2108395394101399E-2</c:v>
                </c:pt>
                <c:pt idx="2283">
                  <c:v>-5.6259849179595374E-2</c:v>
                </c:pt>
                <c:pt idx="2284">
                  <c:v>-6.1232808041263138E-2</c:v>
                </c:pt>
                <c:pt idx="2285">
                  <c:v>-6.1413833569820449E-2</c:v>
                </c:pt>
                <c:pt idx="2286">
                  <c:v>-6.3824656354297016E-2</c:v>
                </c:pt>
                <c:pt idx="2287">
                  <c:v>-6.5390724090693964E-2</c:v>
                </c:pt>
                <c:pt idx="2288">
                  <c:v>-6.4630847277994175E-2</c:v>
                </c:pt>
                <c:pt idx="2289">
                  <c:v>-6.4501183241050586E-2</c:v>
                </c:pt>
                <c:pt idx="2290">
                  <c:v>-6.5445766875812994E-2</c:v>
                </c:pt>
                <c:pt idx="2291">
                  <c:v>-6.1901920654808935E-2</c:v>
                </c:pt>
                <c:pt idx="2292">
                  <c:v>-5.7446240338461192E-2</c:v>
                </c:pt>
                <c:pt idx="2293">
                  <c:v>-5.8971126851664842E-2</c:v>
                </c:pt>
                <c:pt idx="2294">
                  <c:v>-5.525598836585361E-2</c:v>
                </c:pt>
                <c:pt idx="2295">
                  <c:v>-4.4822049095492818E-2</c:v>
                </c:pt>
                <c:pt idx="2296">
                  <c:v>-4.5568762671269587E-2</c:v>
                </c:pt>
                <c:pt idx="2297">
                  <c:v>-2.3687937563230961E-2</c:v>
                </c:pt>
                <c:pt idx="2298">
                  <c:v>-2.4692772636930101E-2</c:v>
                </c:pt>
                <c:pt idx="2299">
                  <c:v>1.8740305383550586E-2</c:v>
                </c:pt>
                <c:pt idx="2300">
                  <c:v>-9.570525704323991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3A-49F4-86C6-DA40621A4478}"/>
            </c:ext>
          </c:extLst>
        </c:ser>
        <c:ser>
          <c:idx val="16"/>
          <c:order val="16"/>
          <c:tx>
            <c:strRef>
              <c:f>AbsPLEP2_lambdacor!$S$10</c:f>
              <c:strCache>
                <c:ptCount val="1"/>
                <c:pt idx="0">
                  <c:v>bis-2-ethyl-hexyl-sebacat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S$11:$S$2311</c:f>
              <c:numCache>
                <c:formatCode>General</c:formatCode>
                <c:ptCount val="2301"/>
                <c:pt idx="0">
                  <c:v>1.0940486914057235E-2</c:v>
                </c:pt>
                <c:pt idx="1">
                  <c:v>1.0894152284481377E-2</c:v>
                </c:pt>
                <c:pt idx="2">
                  <c:v>1.6585591648498699E-2</c:v>
                </c:pt>
                <c:pt idx="3">
                  <c:v>2.9345458900743894E-3</c:v>
                </c:pt>
                <c:pt idx="4">
                  <c:v>-1.0571209723592847E-2</c:v>
                </c:pt>
                <c:pt idx="5">
                  <c:v>-1.3687626642483488E-2</c:v>
                </c:pt>
                <c:pt idx="6">
                  <c:v>-9.5676339726706826E-3</c:v>
                </c:pt>
                <c:pt idx="7">
                  <c:v>1.495006142582567E-2</c:v>
                </c:pt>
                <c:pt idx="8">
                  <c:v>5.6265552517756647E-3</c:v>
                </c:pt>
                <c:pt idx="9">
                  <c:v>-3.4730851802241038E-3</c:v>
                </c:pt>
                <c:pt idx="10">
                  <c:v>-1.7213475835148075E-3</c:v>
                </c:pt>
                <c:pt idx="11">
                  <c:v>9.4552151183247939E-3</c:v>
                </c:pt>
                <c:pt idx="12">
                  <c:v>9.0034732515547923E-3</c:v>
                </c:pt>
                <c:pt idx="13">
                  <c:v>5.7181365558824464E-3</c:v>
                </c:pt>
                <c:pt idx="14">
                  <c:v>8.2293957646516654E-3</c:v>
                </c:pt>
                <c:pt idx="15">
                  <c:v>6.5227332313450119E-3</c:v>
                </c:pt>
                <c:pt idx="16">
                  <c:v>-7.2937006816773016E-3</c:v>
                </c:pt>
                <c:pt idx="17">
                  <c:v>2.0691008275510354E-3</c:v>
                </c:pt>
                <c:pt idx="18">
                  <c:v>-1.1478411547560484E-3</c:v>
                </c:pt>
                <c:pt idx="19">
                  <c:v>1.0849755671649714E-2</c:v>
                </c:pt>
                <c:pt idx="20">
                  <c:v>2.5657706795386113E-3</c:v>
                </c:pt>
                <c:pt idx="21">
                  <c:v>2.870878189991443E-3</c:v>
                </c:pt>
                <c:pt idx="22">
                  <c:v>1.0684009346555202E-3</c:v>
                </c:pt>
                <c:pt idx="23">
                  <c:v>-6.5255777276602631E-4</c:v>
                </c:pt>
                <c:pt idx="24">
                  <c:v>3.5154324705479155E-3</c:v>
                </c:pt>
                <c:pt idx="25">
                  <c:v>-2.0260735227052226E-4</c:v>
                </c:pt>
                <c:pt idx="26">
                  <c:v>-6.4285428995524037E-3</c:v>
                </c:pt>
                <c:pt idx="27">
                  <c:v>5.4693911117425463E-3</c:v>
                </c:pt>
                <c:pt idx="28">
                  <c:v>1.4886695613018468E-3</c:v>
                </c:pt>
                <c:pt idx="29">
                  <c:v>-1.380049954290731E-4</c:v>
                </c:pt>
                <c:pt idx="30">
                  <c:v>6.1436044019524995E-3</c:v>
                </c:pt>
                <c:pt idx="31">
                  <c:v>-8.319909944280203E-4</c:v>
                </c:pt>
                <c:pt idx="32">
                  <c:v>1.1243159527183112E-3</c:v>
                </c:pt>
                <c:pt idx="33">
                  <c:v>9.9331885690906105E-4</c:v>
                </c:pt>
                <c:pt idx="34">
                  <c:v>-3.3465993429626119E-3</c:v>
                </c:pt>
                <c:pt idx="35">
                  <c:v>3.6089290374715886E-3</c:v>
                </c:pt>
                <c:pt idx="36">
                  <c:v>1.3930898798838291E-3</c:v>
                </c:pt>
                <c:pt idx="37">
                  <c:v>1.6629682342773795E-3</c:v>
                </c:pt>
                <c:pt idx="38">
                  <c:v>4.3494742617389316E-3</c:v>
                </c:pt>
                <c:pt idx="39">
                  <c:v>5.0398529313737915E-3</c:v>
                </c:pt>
                <c:pt idx="40">
                  <c:v>-3.6384410047433612E-3</c:v>
                </c:pt>
                <c:pt idx="41">
                  <c:v>1.7418803084599012E-3</c:v>
                </c:pt>
                <c:pt idx="42">
                  <c:v>4.468667330207142E-4</c:v>
                </c:pt>
                <c:pt idx="43">
                  <c:v>-3.5807740943566875E-3</c:v>
                </c:pt>
                <c:pt idx="44">
                  <c:v>-9.0751687755908153E-4</c:v>
                </c:pt>
                <c:pt idx="45">
                  <c:v>3.2882944402431204E-3</c:v>
                </c:pt>
                <c:pt idx="46">
                  <c:v>1.993263364360582E-3</c:v>
                </c:pt>
                <c:pt idx="47">
                  <c:v>-6.5117185184839985E-4</c:v>
                </c:pt>
                <c:pt idx="48">
                  <c:v>-6.5324529213300793E-3</c:v>
                </c:pt>
                <c:pt idx="49">
                  <c:v>1.5669077778294842E-3</c:v>
                </c:pt>
                <c:pt idx="50">
                  <c:v>4.4321854063507742E-3</c:v>
                </c:pt>
                <c:pt idx="51">
                  <c:v>9.6537071483934062E-5</c:v>
                </c:pt>
                <c:pt idx="52">
                  <c:v>-7.6748253574513217E-4</c:v>
                </c:pt>
                <c:pt idx="53">
                  <c:v>2.1270518537196484E-4</c:v>
                </c:pt>
                <c:pt idx="54">
                  <c:v>-1.8557567844620752E-3</c:v>
                </c:pt>
                <c:pt idx="55">
                  <c:v>6.7004044063041467E-3</c:v>
                </c:pt>
                <c:pt idx="56">
                  <c:v>-1.4138540163944162E-3</c:v>
                </c:pt>
                <c:pt idx="57">
                  <c:v>4.5149565516797614E-3</c:v>
                </c:pt>
                <c:pt idx="58">
                  <c:v>-1.4755815792714851E-3</c:v>
                </c:pt>
                <c:pt idx="59">
                  <c:v>-1.8163783722168619E-5</c:v>
                </c:pt>
                <c:pt idx="60">
                  <c:v>-7.6647212313991561E-4</c:v>
                </c:pt>
                <c:pt idx="61">
                  <c:v>1.2854580011501214E-3</c:v>
                </c:pt>
                <c:pt idx="62">
                  <c:v>-7.4664199164392944E-4</c:v>
                </c:pt>
                <c:pt idx="63">
                  <c:v>-1.2332153819334425E-3</c:v>
                </c:pt>
                <c:pt idx="64">
                  <c:v>-7.3792660912355354E-4</c:v>
                </c:pt>
                <c:pt idx="65">
                  <c:v>2.9617923063255426E-3</c:v>
                </c:pt>
                <c:pt idx="66">
                  <c:v>-2.1986381220538594E-3</c:v>
                </c:pt>
                <c:pt idx="67">
                  <c:v>-5.7589429643237905E-5</c:v>
                </c:pt>
                <c:pt idx="68">
                  <c:v>2.1210603061940746E-3</c:v>
                </c:pt>
                <c:pt idx="69">
                  <c:v>-4.6049596288295531E-3</c:v>
                </c:pt>
                <c:pt idx="70">
                  <c:v>9.3172698379001204E-4</c:v>
                </c:pt>
                <c:pt idx="71">
                  <c:v>3.7978557124482039E-3</c:v>
                </c:pt>
                <c:pt idx="72">
                  <c:v>1.9549102697850838E-3</c:v>
                </c:pt>
                <c:pt idx="73">
                  <c:v>-4.4218227760592817E-3</c:v>
                </c:pt>
                <c:pt idx="74">
                  <c:v>-3.7807312982558981E-3</c:v>
                </c:pt>
                <c:pt idx="75">
                  <c:v>3.7143105778050453E-4</c:v>
                </c:pt>
                <c:pt idx="76">
                  <c:v>-2.910550086747659E-3</c:v>
                </c:pt>
                <c:pt idx="77">
                  <c:v>-3.6166645174145716E-3</c:v>
                </c:pt>
                <c:pt idx="78">
                  <c:v>-7.8964826810200665E-3</c:v>
                </c:pt>
                <c:pt idx="79">
                  <c:v>-4.3544645015452833E-3</c:v>
                </c:pt>
                <c:pt idx="80">
                  <c:v>-6.0227048880745135E-4</c:v>
                </c:pt>
                <c:pt idx="81">
                  <c:v>-9.7133066107074964E-4</c:v>
                </c:pt>
                <c:pt idx="82">
                  <c:v>-1.1630074117152077E-3</c:v>
                </c:pt>
                <c:pt idx="83">
                  <c:v>1.7697326493879353E-4</c:v>
                </c:pt>
                <c:pt idx="84">
                  <c:v>-2.6178214157266295E-3</c:v>
                </c:pt>
                <c:pt idx="85">
                  <c:v>-1.5099641971480816E-3</c:v>
                </c:pt>
                <c:pt idx="86">
                  <c:v>2.3911092060377101E-4</c:v>
                </c:pt>
                <c:pt idx="87">
                  <c:v>-6.6997554187394129E-4</c:v>
                </c:pt>
                <c:pt idx="88">
                  <c:v>1.8740422350681345E-3</c:v>
                </c:pt>
                <c:pt idx="89">
                  <c:v>-7.4168440893021201E-4</c:v>
                </c:pt>
                <c:pt idx="90">
                  <c:v>-3.6475824649962983E-3</c:v>
                </c:pt>
                <c:pt idx="91">
                  <c:v>-7.8485815722227972E-4</c:v>
                </c:pt>
                <c:pt idx="92">
                  <c:v>-2.3618881835415183E-3</c:v>
                </c:pt>
                <c:pt idx="93">
                  <c:v>-7.3290142312977188E-4</c:v>
                </c:pt>
                <c:pt idx="94">
                  <c:v>-2.3305034447893037E-3</c:v>
                </c:pt>
                <c:pt idx="95">
                  <c:v>-2.5669627866168714E-3</c:v>
                </c:pt>
                <c:pt idx="96">
                  <c:v>-3.6641942326665171E-3</c:v>
                </c:pt>
                <c:pt idx="97">
                  <c:v>-2.8919143725972089E-3</c:v>
                </c:pt>
                <c:pt idx="98">
                  <c:v>-4.2953918602107351E-3</c:v>
                </c:pt>
                <c:pt idx="99">
                  <c:v>-3.4701999581013103E-3</c:v>
                </c:pt>
                <c:pt idx="100">
                  <c:v>-2.9762142856171285E-3</c:v>
                </c:pt>
                <c:pt idx="101">
                  <c:v>-2.5467879600797085E-3</c:v>
                </c:pt>
                <c:pt idx="102">
                  <c:v>-3.857061166475554E-3</c:v>
                </c:pt>
                <c:pt idx="103">
                  <c:v>-2.0817229688958536E-4</c:v>
                </c:pt>
                <c:pt idx="104">
                  <c:v>-3.1131055067569365E-3</c:v>
                </c:pt>
                <c:pt idx="105">
                  <c:v>-1.7544248962443366E-3</c:v>
                </c:pt>
                <c:pt idx="106">
                  <c:v>-3.6108462219729687E-3</c:v>
                </c:pt>
                <c:pt idx="107">
                  <c:v>-3.0995163676613841E-3</c:v>
                </c:pt>
                <c:pt idx="108">
                  <c:v>-6.9644203617102995E-4</c:v>
                </c:pt>
                <c:pt idx="109">
                  <c:v>1.7604928495346811E-4</c:v>
                </c:pt>
                <c:pt idx="110">
                  <c:v>-2.0120136258973929E-3</c:v>
                </c:pt>
                <c:pt idx="111">
                  <c:v>-3.5339401943019939E-3</c:v>
                </c:pt>
                <c:pt idx="112">
                  <c:v>-3.2637467584763873E-3</c:v>
                </c:pt>
                <c:pt idx="113">
                  <c:v>-2.9631812158990335E-3</c:v>
                </c:pt>
                <c:pt idx="114">
                  <c:v>-2.2908633800960525E-3</c:v>
                </c:pt>
                <c:pt idx="115">
                  <c:v>-2.5664746615809315E-3</c:v>
                </c:pt>
                <c:pt idx="116">
                  <c:v>-1.4462642343098901E-3</c:v>
                </c:pt>
                <c:pt idx="117">
                  <c:v>-1.9693697684133211E-3</c:v>
                </c:pt>
                <c:pt idx="118">
                  <c:v>-5.3935318794268196E-3</c:v>
                </c:pt>
                <c:pt idx="119">
                  <c:v>-4.7598228750609303E-3</c:v>
                </c:pt>
                <c:pt idx="120">
                  <c:v>-3.8005044402519318E-3</c:v>
                </c:pt>
                <c:pt idx="121">
                  <c:v>-3.6100647432042651E-3</c:v>
                </c:pt>
                <c:pt idx="122">
                  <c:v>-1.7246134184861796E-3</c:v>
                </c:pt>
                <c:pt idx="123">
                  <c:v>-3.5788413213160876E-3</c:v>
                </c:pt>
                <c:pt idx="124">
                  <c:v>-2.4461384763147694E-3</c:v>
                </c:pt>
                <c:pt idx="125">
                  <c:v>-2.8417937632003315E-3</c:v>
                </c:pt>
                <c:pt idx="126">
                  <c:v>-2.8454657112969885E-3</c:v>
                </c:pt>
                <c:pt idx="127">
                  <c:v>-3.7537979867550697E-3</c:v>
                </c:pt>
                <c:pt idx="128">
                  <c:v>-4.51261338087839E-3</c:v>
                </c:pt>
                <c:pt idx="129">
                  <c:v>-2.6733795735543395E-3</c:v>
                </c:pt>
                <c:pt idx="130">
                  <c:v>-3.8942020367913888E-3</c:v>
                </c:pt>
                <c:pt idx="131">
                  <c:v>-4.445038436469248E-3</c:v>
                </c:pt>
                <c:pt idx="132">
                  <c:v>-4.0834942115342866E-3</c:v>
                </c:pt>
                <c:pt idx="133">
                  <c:v>-3.6143501749649407E-3</c:v>
                </c:pt>
                <c:pt idx="134">
                  <c:v>-4.5167921429957111E-3</c:v>
                </c:pt>
                <c:pt idx="135">
                  <c:v>-4.4351279494093399E-3</c:v>
                </c:pt>
                <c:pt idx="136">
                  <c:v>-3.1891659523006592E-3</c:v>
                </c:pt>
                <c:pt idx="137">
                  <c:v>-3.6789683109206064E-3</c:v>
                </c:pt>
                <c:pt idx="138">
                  <c:v>-3.7696938003730397E-3</c:v>
                </c:pt>
                <c:pt idx="139">
                  <c:v>-4.3362363036961449E-3</c:v>
                </c:pt>
                <c:pt idx="140">
                  <c:v>-3.8785239008527622E-3</c:v>
                </c:pt>
                <c:pt idx="141">
                  <c:v>-2.9710509408046558E-3</c:v>
                </c:pt>
                <c:pt idx="142">
                  <c:v>-3.0878245286894909E-3</c:v>
                </c:pt>
                <c:pt idx="143">
                  <c:v>-4.1884905253518935E-3</c:v>
                </c:pt>
                <c:pt idx="144">
                  <c:v>-4.7236048157123199E-3</c:v>
                </c:pt>
                <c:pt idx="145">
                  <c:v>-3.4683536183254988E-3</c:v>
                </c:pt>
                <c:pt idx="146">
                  <c:v>-4.8176705767531691E-3</c:v>
                </c:pt>
                <c:pt idx="147">
                  <c:v>-2.7888414745291211E-3</c:v>
                </c:pt>
                <c:pt idx="148">
                  <c:v>-3.561047335411658E-3</c:v>
                </c:pt>
                <c:pt idx="149">
                  <c:v>-3.1308397364923461E-3</c:v>
                </c:pt>
                <c:pt idx="150">
                  <c:v>-3.8841880339670933E-3</c:v>
                </c:pt>
                <c:pt idx="151">
                  <c:v>-3.3511439143541037E-3</c:v>
                </c:pt>
                <c:pt idx="152">
                  <c:v>-3.3397786674562967E-3</c:v>
                </c:pt>
                <c:pt idx="153">
                  <c:v>-3.3746742559697014E-3</c:v>
                </c:pt>
                <c:pt idx="154">
                  <c:v>-2.8915385242642283E-3</c:v>
                </c:pt>
                <c:pt idx="155">
                  <c:v>-5.18862257728488E-3</c:v>
                </c:pt>
                <c:pt idx="156">
                  <c:v>-3.6667235446975789E-3</c:v>
                </c:pt>
                <c:pt idx="157">
                  <c:v>-3.8790113726881771E-3</c:v>
                </c:pt>
                <c:pt idx="158">
                  <c:v>-3.739186464544856E-3</c:v>
                </c:pt>
                <c:pt idx="159">
                  <c:v>-3.0393910774922754E-3</c:v>
                </c:pt>
                <c:pt idx="160">
                  <c:v>-4.0371008571802799E-3</c:v>
                </c:pt>
                <c:pt idx="161">
                  <c:v>-3.313607302915602E-3</c:v>
                </c:pt>
                <c:pt idx="162">
                  <c:v>-3.1456184949794248E-3</c:v>
                </c:pt>
                <c:pt idx="163">
                  <c:v>-4.3368119190958961E-3</c:v>
                </c:pt>
                <c:pt idx="164">
                  <c:v>-3.4433867243652411E-3</c:v>
                </c:pt>
                <c:pt idx="165">
                  <c:v>-3.8504910222566247E-3</c:v>
                </c:pt>
                <c:pt idx="166">
                  <c:v>-3.1064908904800924E-3</c:v>
                </c:pt>
                <c:pt idx="167">
                  <c:v>-3.0247303177276738E-3</c:v>
                </c:pt>
                <c:pt idx="168">
                  <c:v>-3.0528144731484762E-3</c:v>
                </c:pt>
                <c:pt idx="169">
                  <c:v>-3.3475219821398235E-3</c:v>
                </c:pt>
                <c:pt idx="170">
                  <c:v>-4.0847249474606044E-3</c:v>
                </c:pt>
                <c:pt idx="171">
                  <c:v>-2.9697088908006604E-3</c:v>
                </c:pt>
                <c:pt idx="172">
                  <c:v>-3.644302662696209E-3</c:v>
                </c:pt>
                <c:pt idx="173">
                  <c:v>-3.2953544338956316E-3</c:v>
                </c:pt>
                <c:pt idx="174">
                  <c:v>-4.1768625621663204E-3</c:v>
                </c:pt>
                <c:pt idx="175">
                  <c:v>-3.3202641723578084E-3</c:v>
                </c:pt>
                <c:pt idx="176">
                  <c:v>-3.8700608734396867E-3</c:v>
                </c:pt>
                <c:pt idx="177">
                  <c:v>-3.9836258972621337E-3</c:v>
                </c:pt>
                <c:pt idx="178">
                  <c:v>-3.2508016412659234E-3</c:v>
                </c:pt>
                <c:pt idx="179">
                  <c:v>-3.9191209091480571E-3</c:v>
                </c:pt>
                <c:pt idx="180">
                  <c:v>-3.2182463094961519E-3</c:v>
                </c:pt>
                <c:pt idx="181">
                  <c:v>-3.4279076028263349E-3</c:v>
                </c:pt>
                <c:pt idx="182">
                  <c:v>-3.9656945908200861E-3</c:v>
                </c:pt>
                <c:pt idx="183">
                  <c:v>-3.0325126216464195E-3</c:v>
                </c:pt>
                <c:pt idx="184">
                  <c:v>-4.3403693902488542E-3</c:v>
                </c:pt>
                <c:pt idx="185">
                  <c:v>-2.8435553629889698E-3</c:v>
                </c:pt>
                <c:pt idx="186">
                  <c:v>-3.9628282954747331E-3</c:v>
                </c:pt>
                <c:pt idx="187">
                  <c:v>-3.1772766451455027E-3</c:v>
                </c:pt>
                <c:pt idx="188">
                  <c:v>-4.6491061284633199E-3</c:v>
                </c:pt>
                <c:pt idx="189">
                  <c:v>-3.1489020069638586E-3</c:v>
                </c:pt>
                <c:pt idx="190">
                  <c:v>-3.9462035519759707E-3</c:v>
                </c:pt>
                <c:pt idx="191">
                  <c:v>-2.9912795363589914E-3</c:v>
                </c:pt>
                <c:pt idx="192">
                  <c:v>-3.6764813963720555E-3</c:v>
                </c:pt>
                <c:pt idx="193">
                  <c:v>-3.2185563466604478E-3</c:v>
                </c:pt>
                <c:pt idx="194">
                  <c:v>-3.7316573481269606E-3</c:v>
                </c:pt>
                <c:pt idx="195">
                  <c:v>-2.1649303509357967E-3</c:v>
                </c:pt>
                <c:pt idx="196">
                  <c:v>-1.5774067136376281E-3</c:v>
                </c:pt>
                <c:pt idx="197">
                  <c:v>-2.6419074822171366E-3</c:v>
                </c:pt>
                <c:pt idx="198">
                  <c:v>-3.5246425788537268E-3</c:v>
                </c:pt>
                <c:pt idx="199">
                  <c:v>-2.5110695819774813E-3</c:v>
                </c:pt>
                <c:pt idx="200">
                  <c:v>-1.2503823166824628E-3</c:v>
                </c:pt>
                <c:pt idx="201">
                  <c:v>-3.79873140595368E-4</c:v>
                </c:pt>
                <c:pt idx="202">
                  <c:v>-3.2905750377688441E-3</c:v>
                </c:pt>
                <c:pt idx="203">
                  <c:v>-1.8852535147740428E-3</c:v>
                </c:pt>
                <c:pt idx="204">
                  <c:v>-6.4763103894335469E-4</c:v>
                </c:pt>
                <c:pt idx="205">
                  <c:v>-2.7694693686990367E-3</c:v>
                </c:pt>
                <c:pt idx="206">
                  <c:v>-3.2776295770204841E-3</c:v>
                </c:pt>
                <c:pt idx="207">
                  <c:v>-2.415319703005122E-3</c:v>
                </c:pt>
                <c:pt idx="208">
                  <c:v>-1.1407754101183352E-3</c:v>
                </c:pt>
                <c:pt idx="209">
                  <c:v>-1.2299913245195256E-3</c:v>
                </c:pt>
                <c:pt idx="210">
                  <c:v>-1.3435219144323877E-3</c:v>
                </c:pt>
                <c:pt idx="211">
                  <c:v>-1.3378668484638027E-3</c:v>
                </c:pt>
                <c:pt idx="212">
                  <c:v>-1.818681791836859E-3</c:v>
                </c:pt>
                <c:pt idx="213">
                  <c:v>-2.0742997471053133E-3</c:v>
                </c:pt>
                <c:pt idx="214">
                  <c:v>-1.677008712506943E-3</c:v>
                </c:pt>
                <c:pt idx="215">
                  <c:v>4.5686344003762966E-4</c:v>
                </c:pt>
                <c:pt idx="216">
                  <c:v>-1.8698219052703142E-3</c:v>
                </c:pt>
                <c:pt idx="217">
                  <c:v>-1.3541590463432181E-3</c:v>
                </c:pt>
                <c:pt idx="218">
                  <c:v>-3.2582378560433584E-3</c:v>
                </c:pt>
                <c:pt idx="219">
                  <c:v>-1.2798308428973275E-3</c:v>
                </c:pt>
                <c:pt idx="220">
                  <c:v>-4.0170416231409892E-4</c:v>
                </c:pt>
                <c:pt idx="221">
                  <c:v>-3.1514914204182343E-4</c:v>
                </c:pt>
                <c:pt idx="222">
                  <c:v>-5.95390741892729E-4</c:v>
                </c:pt>
                <c:pt idx="223">
                  <c:v>-2.8352333494939853E-3</c:v>
                </c:pt>
                <c:pt idx="224">
                  <c:v>-5.7703043754225511E-4</c:v>
                </c:pt>
                <c:pt idx="225">
                  <c:v>2.4908341505658314E-3</c:v>
                </c:pt>
                <c:pt idx="226">
                  <c:v>2.0565562396972561E-4</c:v>
                </c:pt>
                <c:pt idx="227">
                  <c:v>9.3789731010608321E-4</c:v>
                </c:pt>
                <c:pt idx="228">
                  <c:v>2.625871038934486E-3</c:v>
                </c:pt>
                <c:pt idx="229">
                  <c:v>-5.1742900679270856E-4</c:v>
                </c:pt>
                <c:pt idx="230">
                  <c:v>1.3396353144240723E-3</c:v>
                </c:pt>
                <c:pt idx="231">
                  <c:v>6.5895076924521109E-4</c:v>
                </c:pt>
                <c:pt idx="232">
                  <c:v>-2.0924707562575869E-3</c:v>
                </c:pt>
                <c:pt idx="233">
                  <c:v>-2.2579431949762384E-3</c:v>
                </c:pt>
                <c:pt idx="234">
                  <c:v>5.4846479957223228E-3</c:v>
                </c:pt>
                <c:pt idx="235">
                  <c:v>-7.2219457916994703E-4</c:v>
                </c:pt>
                <c:pt idx="236">
                  <c:v>-1.6931311796470339E-3</c:v>
                </c:pt>
                <c:pt idx="237">
                  <c:v>3.8222029233649819E-3</c:v>
                </c:pt>
                <c:pt idx="238">
                  <c:v>-1.2467077080572271E-3</c:v>
                </c:pt>
                <c:pt idx="239">
                  <c:v>3.331279038282179E-3</c:v>
                </c:pt>
                <c:pt idx="240">
                  <c:v>4.2477627225464623E-3</c:v>
                </c:pt>
                <c:pt idx="241">
                  <c:v>2.8264996786027154E-3</c:v>
                </c:pt>
                <c:pt idx="242">
                  <c:v>-1.6475978545077465E-3</c:v>
                </c:pt>
                <c:pt idx="243">
                  <c:v>5.9482382112001353E-4</c:v>
                </c:pt>
                <c:pt idx="244">
                  <c:v>2.9143638306937704E-3</c:v>
                </c:pt>
                <c:pt idx="245">
                  <c:v>-4.454205065740173E-4</c:v>
                </c:pt>
                <c:pt idx="246">
                  <c:v>-2.0008292429086853E-3</c:v>
                </c:pt>
                <c:pt idx="247">
                  <c:v>-1.6011892168529482E-4</c:v>
                </c:pt>
                <c:pt idx="248">
                  <c:v>1.9971632718354879E-3</c:v>
                </c:pt>
                <c:pt idx="249">
                  <c:v>1.7595543692236829E-4</c:v>
                </c:pt>
                <c:pt idx="250">
                  <c:v>-1.3070152294835692E-3</c:v>
                </c:pt>
                <c:pt idx="251">
                  <c:v>-3.2616897512024665E-4</c:v>
                </c:pt>
                <c:pt idx="252">
                  <c:v>-5.8908000264416491E-4</c:v>
                </c:pt>
                <c:pt idx="253">
                  <c:v>1.5002804041795818E-3</c:v>
                </c:pt>
                <c:pt idx="254">
                  <c:v>-1.7012093015885896E-3</c:v>
                </c:pt>
                <c:pt idx="255">
                  <c:v>1.0168025963236925E-3</c:v>
                </c:pt>
                <c:pt idx="256">
                  <c:v>4.4937597644096813E-4</c:v>
                </c:pt>
                <c:pt idx="257">
                  <c:v>1.8281154435248539E-3</c:v>
                </c:pt>
                <c:pt idx="258">
                  <c:v>-1.7035798550467142E-3</c:v>
                </c:pt>
                <c:pt idx="259">
                  <c:v>4.6637818330314204E-3</c:v>
                </c:pt>
                <c:pt idx="260">
                  <c:v>-2.5881345440071785E-3</c:v>
                </c:pt>
                <c:pt idx="261">
                  <c:v>6.4846987516331903E-4</c:v>
                </c:pt>
                <c:pt idx="262">
                  <c:v>9.5418099288083896E-4</c:v>
                </c:pt>
                <c:pt idx="263">
                  <c:v>2.2338671991414746E-3</c:v>
                </c:pt>
                <c:pt idx="264">
                  <c:v>6.0555011401501949E-4</c:v>
                </c:pt>
                <c:pt idx="265">
                  <c:v>7.2915527036189823E-4</c:v>
                </c:pt>
                <c:pt idx="266">
                  <c:v>-7.0254943481560736E-4</c:v>
                </c:pt>
                <c:pt idx="267">
                  <c:v>2.321522452274568E-3</c:v>
                </c:pt>
                <c:pt idx="268">
                  <c:v>-1.104249936183372E-3</c:v>
                </c:pt>
                <c:pt idx="269">
                  <c:v>1.7145099106535312E-3</c:v>
                </c:pt>
                <c:pt idx="270">
                  <c:v>1.746063970696661E-4</c:v>
                </c:pt>
                <c:pt idx="271">
                  <c:v>4.4425891619016486E-4</c:v>
                </c:pt>
                <c:pt idx="272">
                  <c:v>8.7948260421696553E-4</c:v>
                </c:pt>
                <c:pt idx="273">
                  <c:v>1.2507773909193227E-3</c:v>
                </c:pt>
                <c:pt idx="274">
                  <c:v>1.4548890888145365E-3</c:v>
                </c:pt>
                <c:pt idx="275">
                  <c:v>-8.3512381616067041E-4</c:v>
                </c:pt>
                <c:pt idx="276">
                  <c:v>-2.7181114754896256E-3</c:v>
                </c:pt>
                <c:pt idx="277">
                  <c:v>1.2097829505299772E-3</c:v>
                </c:pt>
                <c:pt idx="278">
                  <c:v>-2.481735254538691E-3</c:v>
                </c:pt>
                <c:pt idx="279">
                  <c:v>-5.87154751507276E-4</c:v>
                </c:pt>
                <c:pt idx="280">
                  <c:v>-1.3317473834048264E-3</c:v>
                </c:pt>
                <c:pt idx="281">
                  <c:v>1.6527703844268146E-4</c:v>
                </c:pt>
                <c:pt idx="282">
                  <c:v>-1.5064666954745648E-3</c:v>
                </c:pt>
                <c:pt idx="283">
                  <c:v>7.3347835530652647E-4</c:v>
                </c:pt>
                <c:pt idx="284">
                  <c:v>-4.0349093584194848E-4</c:v>
                </c:pt>
                <c:pt idx="285">
                  <c:v>8.0199056209230221E-4</c:v>
                </c:pt>
                <c:pt idx="286">
                  <c:v>-2.32240563023315E-3</c:v>
                </c:pt>
                <c:pt idx="287">
                  <c:v>1.1302174422587116E-3</c:v>
                </c:pt>
                <c:pt idx="288">
                  <c:v>1.3368292669223604E-3</c:v>
                </c:pt>
                <c:pt idx="289">
                  <c:v>1.5114753041944907E-3</c:v>
                </c:pt>
                <c:pt idx="290">
                  <c:v>6.3576578251706498E-4</c:v>
                </c:pt>
                <c:pt idx="291">
                  <c:v>9.9908159026959598E-4</c:v>
                </c:pt>
                <c:pt idx="292">
                  <c:v>9.9609507899087874E-4</c:v>
                </c:pt>
                <c:pt idx="293">
                  <c:v>-2.8204859534005505E-4</c:v>
                </c:pt>
                <c:pt idx="294">
                  <c:v>1.1914430901475113E-3</c:v>
                </c:pt>
                <c:pt idx="295">
                  <c:v>-1.6171936940496401E-3</c:v>
                </c:pt>
                <c:pt idx="296">
                  <c:v>1.3658391981398663E-3</c:v>
                </c:pt>
                <c:pt idx="297">
                  <c:v>1.9074917558199629E-3</c:v>
                </c:pt>
                <c:pt idx="298">
                  <c:v>-5.4760806248661462E-4</c:v>
                </c:pt>
                <c:pt idx="299">
                  <c:v>-8.6664088948958454E-4</c:v>
                </c:pt>
                <c:pt idx="300">
                  <c:v>1.5243306151822809E-3</c:v>
                </c:pt>
                <c:pt idx="301">
                  <c:v>1.2389076165360662E-3</c:v>
                </c:pt>
                <c:pt idx="302">
                  <c:v>-1.6201958043852785E-3</c:v>
                </c:pt>
                <c:pt idx="303">
                  <c:v>1.2433370536498213E-3</c:v>
                </c:pt>
                <c:pt idx="304">
                  <c:v>1.4455174558012408E-3</c:v>
                </c:pt>
                <c:pt idx="305">
                  <c:v>1.4707937011278205E-4</c:v>
                </c:pt>
                <c:pt idx="306">
                  <c:v>8.056427738295617E-4</c:v>
                </c:pt>
                <c:pt idx="307">
                  <c:v>1.1507976497628879E-3</c:v>
                </c:pt>
                <c:pt idx="308">
                  <c:v>-9.0669708791151979E-4</c:v>
                </c:pt>
                <c:pt idx="309">
                  <c:v>4.2235578475685598E-4</c:v>
                </c:pt>
                <c:pt idx="310">
                  <c:v>1.6974746397847539E-3</c:v>
                </c:pt>
                <c:pt idx="311">
                  <c:v>7.2497386244361681E-4</c:v>
                </c:pt>
                <c:pt idx="312">
                  <c:v>-1.1652819837124732E-3</c:v>
                </c:pt>
                <c:pt idx="313">
                  <c:v>1.105510547740534E-3</c:v>
                </c:pt>
                <c:pt idx="314">
                  <c:v>1.9215053955214702E-3</c:v>
                </c:pt>
                <c:pt idx="315">
                  <c:v>2.56874050003544E-3</c:v>
                </c:pt>
                <c:pt idx="316">
                  <c:v>-1.1144154225794234E-3</c:v>
                </c:pt>
                <c:pt idx="317">
                  <c:v>2.675672368735945E-3</c:v>
                </c:pt>
                <c:pt idx="318">
                  <c:v>2.8314600943940664E-3</c:v>
                </c:pt>
                <c:pt idx="319">
                  <c:v>2.9606061512903493E-3</c:v>
                </c:pt>
                <c:pt idx="320">
                  <c:v>3.7291145251054057E-3</c:v>
                </c:pt>
                <c:pt idx="321">
                  <c:v>3.6536033130447794E-3</c:v>
                </c:pt>
                <c:pt idx="322">
                  <c:v>3.3412944658400417E-3</c:v>
                </c:pt>
                <c:pt idx="323">
                  <c:v>3.6606507827149463E-3</c:v>
                </c:pt>
                <c:pt idx="324">
                  <c:v>1.1114329312791119E-3</c:v>
                </c:pt>
                <c:pt idx="325">
                  <c:v>4.9195825107154478E-3</c:v>
                </c:pt>
                <c:pt idx="326">
                  <c:v>9.499547978317549E-5</c:v>
                </c:pt>
                <c:pt idx="327">
                  <c:v>4.9331054642900753E-3</c:v>
                </c:pt>
                <c:pt idx="328">
                  <c:v>1.3111318373864762E-3</c:v>
                </c:pt>
                <c:pt idx="329">
                  <c:v>1.9698761343764463E-3</c:v>
                </c:pt>
                <c:pt idx="330">
                  <c:v>3.918900608242043E-3</c:v>
                </c:pt>
                <c:pt idx="331">
                  <c:v>4.7466557690765236E-3</c:v>
                </c:pt>
                <c:pt idx="332">
                  <c:v>6.2229307829710298E-3</c:v>
                </c:pt>
                <c:pt idx="333">
                  <c:v>6.7113516520905629E-3</c:v>
                </c:pt>
                <c:pt idx="334">
                  <c:v>4.1034191612997588E-3</c:v>
                </c:pt>
                <c:pt idx="335">
                  <c:v>5.9783471721322305E-3</c:v>
                </c:pt>
                <c:pt idx="336">
                  <c:v>4.6647469915867198E-3</c:v>
                </c:pt>
                <c:pt idx="337">
                  <c:v>1.2768354371823325E-3</c:v>
                </c:pt>
                <c:pt idx="338">
                  <c:v>1.1636900643891522E-3</c:v>
                </c:pt>
                <c:pt idx="339">
                  <c:v>6.2480321509904117E-3</c:v>
                </c:pt>
                <c:pt idx="340">
                  <c:v>3.858484613986822E-3</c:v>
                </c:pt>
                <c:pt idx="341">
                  <c:v>1.2887532937779465E-3</c:v>
                </c:pt>
                <c:pt idx="342">
                  <c:v>5.5101446318223841E-3</c:v>
                </c:pt>
                <c:pt idx="343">
                  <c:v>2.6796715850990784E-3</c:v>
                </c:pt>
                <c:pt idx="344">
                  <c:v>3.6048142252449629E-3</c:v>
                </c:pt>
                <c:pt idx="345">
                  <c:v>4.2730267570428963E-3</c:v>
                </c:pt>
                <c:pt idx="346">
                  <c:v>2.1735419560200871E-3</c:v>
                </c:pt>
                <c:pt idx="347">
                  <c:v>2.9078946469476112E-3</c:v>
                </c:pt>
                <c:pt idx="348">
                  <c:v>8.5925042678481299E-3</c:v>
                </c:pt>
                <c:pt idx="349">
                  <c:v>2.916532882157756E-3</c:v>
                </c:pt>
                <c:pt idx="350">
                  <c:v>2.5657308452112469E-3</c:v>
                </c:pt>
                <c:pt idx="351">
                  <c:v>3.1118086078138311E-3</c:v>
                </c:pt>
                <c:pt idx="352">
                  <c:v>1.0713139556659361E-3</c:v>
                </c:pt>
                <c:pt idx="353">
                  <c:v>1.6979637377949781E-3</c:v>
                </c:pt>
                <c:pt idx="354">
                  <c:v>4.9267887164076186E-3</c:v>
                </c:pt>
                <c:pt idx="355">
                  <c:v>2.7491333122201915E-3</c:v>
                </c:pt>
                <c:pt idx="356">
                  <c:v>1.8869264371383331E-3</c:v>
                </c:pt>
                <c:pt idx="357">
                  <c:v>4.8992149623402412E-3</c:v>
                </c:pt>
                <c:pt idx="358">
                  <c:v>4.5978287481073694E-3</c:v>
                </c:pt>
                <c:pt idx="359">
                  <c:v>2.8909892665067542E-3</c:v>
                </c:pt>
                <c:pt idx="360">
                  <c:v>-7.228416524822194E-4</c:v>
                </c:pt>
                <c:pt idx="361">
                  <c:v>5.3628377800834688E-3</c:v>
                </c:pt>
                <c:pt idx="362">
                  <c:v>3.166900963124563E-3</c:v>
                </c:pt>
                <c:pt idx="363">
                  <c:v>4.4510063297210946E-3</c:v>
                </c:pt>
                <c:pt idx="364">
                  <c:v>1.748783391218138E-4</c:v>
                </c:pt>
                <c:pt idx="365">
                  <c:v>7.7497221991729252E-3</c:v>
                </c:pt>
                <c:pt idx="366">
                  <c:v>3.684942664982236E-3</c:v>
                </c:pt>
                <c:pt idx="367">
                  <c:v>3.4528434053184738E-3</c:v>
                </c:pt>
                <c:pt idx="368">
                  <c:v>2.1849794211966748E-3</c:v>
                </c:pt>
                <c:pt idx="369">
                  <c:v>3.9712016874116456E-3</c:v>
                </c:pt>
                <c:pt idx="370">
                  <c:v>6.3226422723913732E-3</c:v>
                </c:pt>
                <c:pt idx="371">
                  <c:v>4.5006751977967434E-3</c:v>
                </c:pt>
                <c:pt idx="372">
                  <c:v>7.1494079295026033E-3</c:v>
                </c:pt>
                <c:pt idx="373">
                  <c:v>3.5109384687107906E-3</c:v>
                </c:pt>
                <c:pt idx="374">
                  <c:v>6.3881357885745664E-3</c:v>
                </c:pt>
                <c:pt idx="375">
                  <c:v>6.2404898031829005E-3</c:v>
                </c:pt>
                <c:pt idx="376">
                  <c:v>2.708492732330061E-3</c:v>
                </c:pt>
                <c:pt idx="377">
                  <c:v>2.3055619796376534E-3</c:v>
                </c:pt>
                <c:pt idx="378">
                  <c:v>6.3153010020582032E-3</c:v>
                </c:pt>
                <c:pt idx="379">
                  <c:v>4.7219009665828114E-3</c:v>
                </c:pt>
                <c:pt idx="380">
                  <c:v>4.4395739284908836E-3</c:v>
                </c:pt>
                <c:pt idx="381">
                  <c:v>8.2069860587104283E-3</c:v>
                </c:pt>
                <c:pt idx="382">
                  <c:v>2.6184163390124138E-3</c:v>
                </c:pt>
                <c:pt idx="383">
                  <c:v>4.3677461255850827E-4</c:v>
                </c:pt>
                <c:pt idx="384">
                  <c:v>4.5899845219184582E-3</c:v>
                </c:pt>
                <c:pt idx="385">
                  <c:v>4.1230251075078592E-3</c:v>
                </c:pt>
                <c:pt idx="386">
                  <c:v>5.7267855840460284E-3</c:v>
                </c:pt>
                <c:pt idx="387">
                  <c:v>6.6583679850179545E-4</c:v>
                </c:pt>
                <c:pt idx="388">
                  <c:v>9.453309351131884E-3</c:v>
                </c:pt>
                <c:pt idx="389">
                  <c:v>9.7887897698918057E-3</c:v>
                </c:pt>
                <c:pt idx="390">
                  <c:v>1.8439524143708252E-3</c:v>
                </c:pt>
                <c:pt idx="391">
                  <c:v>1.1290876412143633E-2</c:v>
                </c:pt>
                <c:pt idx="392">
                  <c:v>5.5291825364950781E-3</c:v>
                </c:pt>
                <c:pt idx="393">
                  <c:v>5.5909979245697024E-3</c:v>
                </c:pt>
                <c:pt idx="394">
                  <c:v>1.2473473871882853E-2</c:v>
                </c:pt>
                <c:pt idx="395">
                  <c:v>7.0406476838255592E-3</c:v>
                </c:pt>
                <c:pt idx="396">
                  <c:v>1.0288857029866007E-2</c:v>
                </c:pt>
                <c:pt idx="397">
                  <c:v>8.1508710046801491E-4</c:v>
                </c:pt>
                <c:pt idx="398">
                  <c:v>1.2035442300893925E-2</c:v>
                </c:pt>
                <c:pt idx="399">
                  <c:v>4.6517580447617939E-3</c:v>
                </c:pt>
                <c:pt idx="400">
                  <c:v>7.5806313489114215E-3</c:v>
                </c:pt>
                <c:pt idx="401">
                  <c:v>4.6853127832089149E-3</c:v>
                </c:pt>
                <c:pt idx="402">
                  <c:v>4.9519471845732542E-3</c:v>
                </c:pt>
                <c:pt idx="403">
                  <c:v>1.3628781826898716E-3</c:v>
                </c:pt>
                <c:pt idx="404">
                  <c:v>6.9678506966909907E-3</c:v>
                </c:pt>
                <c:pt idx="405">
                  <c:v>3.8936814175511147E-3</c:v>
                </c:pt>
                <c:pt idx="406">
                  <c:v>3.949009255573576E-3</c:v>
                </c:pt>
                <c:pt idx="407">
                  <c:v>1.6482200630681707E-2</c:v>
                </c:pt>
                <c:pt idx="408">
                  <c:v>3.3201077900416008E-3</c:v>
                </c:pt>
                <c:pt idx="409">
                  <c:v>1.7716261904213156E-2</c:v>
                </c:pt>
                <c:pt idx="410">
                  <c:v>1.2235451418810203E-3</c:v>
                </c:pt>
                <c:pt idx="411">
                  <c:v>1.9993097457890522E-2</c:v>
                </c:pt>
                <c:pt idx="412">
                  <c:v>4.2480523617369481E-3</c:v>
                </c:pt>
                <c:pt idx="413">
                  <c:v>3.3944862288236288E-3</c:v>
                </c:pt>
                <c:pt idx="414">
                  <c:v>1.2431608317691575E-2</c:v>
                </c:pt>
                <c:pt idx="415">
                  <c:v>2.4996710324120715E-3</c:v>
                </c:pt>
                <c:pt idx="416">
                  <c:v>2.2109531639169688E-2</c:v>
                </c:pt>
                <c:pt idx="417">
                  <c:v>8.7024810123413378E-3</c:v>
                </c:pt>
                <c:pt idx="418">
                  <c:v>1.2990709783234095E-2</c:v>
                </c:pt>
                <c:pt idx="419">
                  <c:v>-6.2408248708376753E-3</c:v>
                </c:pt>
                <c:pt idx="420">
                  <c:v>1.553358878956727E-2</c:v>
                </c:pt>
                <c:pt idx="421">
                  <c:v>1.7657386813208203E-2</c:v>
                </c:pt>
                <c:pt idx="422">
                  <c:v>1.1262951821734164E-2</c:v>
                </c:pt>
                <c:pt idx="423">
                  <c:v>-9.846191077184787E-3</c:v>
                </c:pt>
                <c:pt idx="424">
                  <c:v>-1.7100686029726992E-2</c:v>
                </c:pt>
                <c:pt idx="425">
                  <c:v>-8.3169420205112844E-3</c:v>
                </c:pt>
                <c:pt idx="426">
                  <c:v>2.1637957306876354E-2</c:v>
                </c:pt>
                <c:pt idx="427">
                  <c:v>3.0891625925471417E-2</c:v>
                </c:pt>
                <c:pt idx="428">
                  <c:v>2.8506271978377965E-2</c:v>
                </c:pt>
                <c:pt idx="429">
                  <c:v>1.9909828826341295E-2</c:v>
                </c:pt>
                <c:pt idx="430">
                  <c:v>4.9145387093759395E-3</c:v>
                </c:pt>
                <c:pt idx="431">
                  <c:v>2.4762526537380678E-2</c:v>
                </c:pt>
                <c:pt idx="432">
                  <c:v>9.2080827046403489E-3</c:v>
                </c:pt>
                <c:pt idx="433">
                  <c:v>1.7953638402839058E-2</c:v>
                </c:pt>
                <c:pt idx="434">
                  <c:v>2.9402558899818191E-2</c:v>
                </c:pt>
                <c:pt idx="435">
                  <c:v>5.6593751975949382E-3</c:v>
                </c:pt>
                <c:pt idx="436">
                  <c:v>1.5931684087644008E-2</c:v>
                </c:pt>
                <c:pt idx="437">
                  <c:v>6.9553608552155206E-3</c:v>
                </c:pt>
                <c:pt idx="438">
                  <c:v>8.7973196356465923E-3</c:v>
                </c:pt>
                <c:pt idx="439">
                  <c:v>3.4627477759347297E-2</c:v>
                </c:pt>
                <c:pt idx="440">
                  <c:v>4.4771032590395388E-2</c:v>
                </c:pt>
                <c:pt idx="441">
                  <c:v>2.7323080230318059E-2</c:v>
                </c:pt>
                <c:pt idx="442">
                  <c:v>1.8123080846798482E-2</c:v>
                </c:pt>
                <c:pt idx="443">
                  <c:v>1.0379664067651912E-2</c:v>
                </c:pt>
                <c:pt idx="444">
                  <c:v>1.1399795243611236E-2</c:v>
                </c:pt>
                <c:pt idx="445">
                  <c:v>6.2486712186611421E-2</c:v>
                </c:pt>
                <c:pt idx="446">
                  <c:v>2.1530780313794105E-2</c:v>
                </c:pt>
                <c:pt idx="447">
                  <c:v>8.3958355108832219E-4</c:v>
                </c:pt>
                <c:pt idx="448">
                  <c:v>2.4134019090256316E-3</c:v>
                </c:pt>
                <c:pt idx="449">
                  <c:v>1.8523585155356698E-2</c:v>
                </c:pt>
                <c:pt idx="450">
                  <c:v>3.9477174117937261E-2</c:v>
                </c:pt>
                <c:pt idx="451">
                  <c:v>2.796854614192051E-2</c:v>
                </c:pt>
                <c:pt idx="452">
                  <c:v>7.6553110442557346E-2</c:v>
                </c:pt>
                <c:pt idx="453">
                  <c:v>1.3133240204026762E-2</c:v>
                </c:pt>
                <c:pt idx="454">
                  <c:v>5.8455843743069669E-2</c:v>
                </c:pt>
                <c:pt idx="455">
                  <c:v>8.0953616932675707E-4</c:v>
                </c:pt>
                <c:pt idx="456">
                  <c:v>3.3179803921854614E-2</c:v>
                </c:pt>
                <c:pt idx="457">
                  <c:v>5.1988981004492729E-2</c:v>
                </c:pt>
                <c:pt idx="458">
                  <c:v>6.5017320119666627E-2</c:v>
                </c:pt>
                <c:pt idx="459">
                  <c:v>7.5740541960145208E-2</c:v>
                </c:pt>
                <c:pt idx="460">
                  <c:v>5.1332432751656429E-2</c:v>
                </c:pt>
                <c:pt idx="461">
                  <c:v>-1.9800292959200824E-2</c:v>
                </c:pt>
                <c:pt idx="462">
                  <c:v>1.165218960592785E-3</c:v>
                </c:pt>
                <c:pt idx="463">
                  <c:v>1.0520026697393922E-4</c:v>
                </c:pt>
                <c:pt idx="464">
                  <c:v>0.12478864445325656</c:v>
                </c:pt>
                <c:pt idx="465">
                  <c:v>-1.4233306612888453E-2</c:v>
                </c:pt>
                <c:pt idx="466">
                  <c:v>-7.0368581717243042E-2</c:v>
                </c:pt>
                <c:pt idx="467">
                  <c:v>-2.2340897400732296E-2</c:v>
                </c:pt>
                <c:pt idx="468">
                  <c:v>-9.9894146215601512E-2</c:v>
                </c:pt>
                <c:pt idx="469">
                  <c:v>-2.4813713315221458E-2</c:v>
                </c:pt>
                <c:pt idx="470">
                  <c:v>-4.4880042238761658E-2</c:v>
                </c:pt>
                <c:pt idx="471">
                  <c:v>-1.6631214034830314E-2</c:v>
                </c:pt>
                <c:pt idx="472">
                  <c:v>0.18229684002243124</c:v>
                </c:pt>
                <c:pt idx="473">
                  <c:v>0.14509707969847588</c:v>
                </c:pt>
                <c:pt idx="474">
                  <c:v>0.1746810521014415</c:v>
                </c:pt>
                <c:pt idx="475">
                  <c:v>0.18644442043972226</c:v>
                </c:pt>
                <c:pt idx="476">
                  <c:v>-7.0006353334668009E-2</c:v>
                </c:pt>
                <c:pt idx="477">
                  <c:v>-4.1349051793693956E-2</c:v>
                </c:pt>
                <c:pt idx="478">
                  <c:v>-5.149477939609208E-2</c:v>
                </c:pt>
                <c:pt idx="479">
                  <c:v>3.7339746483487687E-2</c:v>
                </c:pt>
                <c:pt idx="480">
                  <c:v>-5.333214465531512E-2</c:v>
                </c:pt>
                <c:pt idx="481">
                  <c:v>1.0033879469985536E-2</c:v>
                </c:pt>
                <c:pt idx="482">
                  <c:v>0.12282700802558347</c:v>
                </c:pt>
                <c:pt idx="483">
                  <c:v>0.19169735101306126</c:v>
                </c:pt>
                <c:pt idx="484">
                  <c:v>-3.1050018217343555E-2</c:v>
                </c:pt>
                <c:pt idx="485">
                  <c:v>-0.16110100797799565</c:v>
                </c:pt>
                <c:pt idx="486">
                  <c:v>0.22446196568905791</c:v>
                </c:pt>
                <c:pt idx="487">
                  <c:v>1.197274912593119E-2</c:v>
                </c:pt>
                <c:pt idx="488">
                  <c:v>0.15461409453471769</c:v>
                </c:pt>
                <c:pt idx="489">
                  <c:v>0.19168670709821384</c:v>
                </c:pt>
                <c:pt idx="490">
                  <c:v>9.218893647422316E-2</c:v>
                </c:pt>
                <c:pt idx="491">
                  <c:v>0.13718398602947907</c:v>
                </c:pt>
                <c:pt idx="492">
                  <c:v>0.24733649886045789</c:v>
                </c:pt>
                <c:pt idx="493">
                  <c:v>-0.1758371483991856</c:v>
                </c:pt>
                <c:pt idx="494">
                  <c:v>5.1912331009488735E-2</c:v>
                </c:pt>
                <c:pt idx="495">
                  <c:v>-0.10202048982767951</c:v>
                </c:pt>
                <c:pt idx="496">
                  <c:v>0.36259202528123646</c:v>
                </c:pt>
                <c:pt idx="497">
                  <c:v>1.1185683675721374</c:v>
                </c:pt>
                <c:pt idx="498">
                  <c:v>-0.26308731582752937</c:v>
                </c:pt>
                <c:pt idx="499">
                  <c:v>-7.3736666377706914E-2</c:v>
                </c:pt>
                <c:pt idx="500">
                  <c:v>1.3436801250438659</c:v>
                </c:pt>
                <c:pt idx="501">
                  <c:v>-1.357394701773525E-2</c:v>
                </c:pt>
                <c:pt idx="502">
                  <c:v>0.12939041819919175</c:v>
                </c:pt>
                <c:pt idx="503">
                  <c:v>0.26618452321096908</c:v>
                </c:pt>
                <c:pt idx="504">
                  <c:v>-9.0766566653325054E-2</c:v>
                </c:pt>
                <c:pt idx="505">
                  <c:v>-0.52898638133133591</c:v>
                </c:pt>
                <c:pt idx="506">
                  <c:v>0.24138454062782824</c:v>
                </c:pt>
                <c:pt idx="507">
                  <c:v>-0.29783295066045401</c:v>
                </c:pt>
                <c:pt idx="508">
                  <c:v>0.44692627517699957</c:v>
                </c:pt>
                <c:pt idx="509">
                  <c:v>-2.4727387608232969</c:v>
                </c:pt>
                <c:pt idx="510">
                  <c:v>9.4880336623131056E-2</c:v>
                </c:pt>
                <c:pt idx="511">
                  <c:v>-0.15239701729524335</c:v>
                </c:pt>
                <c:pt idx="512">
                  <c:v>3.2044725854185455E-2</c:v>
                </c:pt>
                <c:pt idx="513">
                  <c:v>-0.16141463637757741</c:v>
                </c:pt>
                <c:pt idx="514">
                  <c:v>0.21520351493083037</c:v>
                </c:pt>
                <c:pt idx="515">
                  <c:v>0.39690500192131567</c:v>
                </c:pt>
                <c:pt idx="516">
                  <c:v>0.10307402455976857</c:v>
                </c:pt>
                <c:pt idx="517">
                  <c:v>0.22441269363932834</c:v>
                </c:pt>
                <c:pt idx="518">
                  <c:v>0.46429107525009206</c:v>
                </c:pt>
                <c:pt idx="519">
                  <c:v>-0.11612378601908389</c:v>
                </c:pt>
                <c:pt idx="520">
                  <c:v>2.0442606159244674</c:v>
                </c:pt>
                <c:pt idx="521">
                  <c:v>0.3414018090109025</c:v>
                </c:pt>
                <c:pt idx="522">
                  <c:v>1.1381363748049354E-2</c:v>
                </c:pt>
                <c:pt idx="523">
                  <c:v>9.964969999082598</c:v>
                </c:pt>
                <c:pt idx="524">
                  <c:v>-0.23416106321319458</c:v>
                </c:pt>
                <c:pt idx="525">
                  <c:v>0.28170415667962828</c:v>
                </c:pt>
                <c:pt idx="526">
                  <c:v>-0.4105396618616472</c:v>
                </c:pt>
                <c:pt idx="527">
                  <c:v>0.58294819224618755</c:v>
                </c:pt>
                <c:pt idx="528">
                  <c:v>-0.14440576895164636</c:v>
                </c:pt>
                <c:pt idx="529">
                  <c:v>0.7456648970049965</c:v>
                </c:pt>
                <c:pt idx="530">
                  <c:v>-0.2488644837387618</c:v>
                </c:pt>
                <c:pt idx="531">
                  <c:v>0.21782373367059529</c:v>
                </c:pt>
                <c:pt idx="532">
                  <c:v>0.46559987462714369</c:v>
                </c:pt>
                <c:pt idx="533">
                  <c:v>9.9710336776349777</c:v>
                </c:pt>
                <c:pt idx="534">
                  <c:v>-0.81558358442814827</c:v>
                </c:pt>
                <c:pt idx="535">
                  <c:v>-0.56257128714506877</c:v>
                </c:pt>
                <c:pt idx="536">
                  <c:v>-0.32181185545104563</c:v>
                </c:pt>
                <c:pt idx="537">
                  <c:v>-0.14575052208346467</c:v>
                </c:pt>
                <c:pt idx="538">
                  <c:v>-0.31770142329163376</c:v>
                </c:pt>
                <c:pt idx="539">
                  <c:v>-0.19736396296104736</c:v>
                </c:pt>
                <c:pt idx="540">
                  <c:v>-0.30532430971908808</c:v>
                </c:pt>
                <c:pt idx="541">
                  <c:v>0.39054630953672076</c:v>
                </c:pt>
                <c:pt idx="542">
                  <c:v>-0.55447227996076009</c:v>
                </c:pt>
                <c:pt idx="543">
                  <c:v>0.30531186620848616</c:v>
                </c:pt>
                <c:pt idx="544">
                  <c:v>-0.18196352788029863</c:v>
                </c:pt>
                <c:pt idx="545">
                  <c:v>0.36405197002224038</c:v>
                </c:pt>
                <c:pt idx="546">
                  <c:v>-6.9423901471205016E-2</c:v>
                </c:pt>
                <c:pt idx="547">
                  <c:v>-9.270614159972225E-2</c:v>
                </c:pt>
                <c:pt idx="548">
                  <c:v>4.3221179866855128E-2</c:v>
                </c:pt>
                <c:pt idx="549">
                  <c:v>0.28824967057560141</c:v>
                </c:pt>
                <c:pt idx="550">
                  <c:v>0.21634510142040267</c:v>
                </c:pt>
                <c:pt idx="551">
                  <c:v>4.1643956418902311E-2</c:v>
                </c:pt>
                <c:pt idx="552">
                  <c:v>5.1360019889904421E-2</c:v>
                </c:pt>
                <c:pt idx="553">
                  <c:v>-0.16594937840174054</c:v>
                </c:pt>
                <c:pt idx="554">
                  <c:v>0.75797970281194615</c:v>
                </c:pt>
                <c:pt idx="555">
                  <c:v>0.23353025575216046</c:v>
                </c:pt>
                <c:pt idx="556">
                  <c:v>4.9477743574149843E-2</c:v>
                </c:pt>
                <c:pt idx="557">
                  <c:v>5.355401676879408E-2</c:v>
                </c:pt>
                <c:pt idx="558">
                  <c:v>1.8691574767580089E-2</c:v>
                </c:pt>
                <c:pt idx="559">
                  <c:v>0.17792248406142655</c:v>
                </c:pt>
                <c:pt idx="560">
                  <c:v>0.13993137805135072</c:v>
                </c:pt>
                <c:pt idx="561">
                  <c:v>0.26769853726545451</c:v>
                </c:pt>
                <c:pt idx="562">
                  <c:v>0.17118297676250194</c:v>
                </c:pt>
                <c:pt idx="563">
                  <c:v>6.6404368052575269E-2</c:v>
                </c:pt>
                <c:pt idx="564">
                  <c:v>0.19710487281318828</c:v>
                </c:pt>
                <c:pt idx="565">
                  <c:v>-3.9446629515239431E-2</c:v>
                </c:pt>
                <c:pt idx="566">
                  <c:v>0.80572226110753964</c:v>
                </c:pt>
                <c:pt idx="567">
                  <c:v>1.0584265655526313E-2</c:v>
                </c:pt>
                <c:pt idx="568">
                  <c:v>0.32587894466238648</c:v>
                </c:pt>
                <c:pt idx="569">
                  <c:v>0.14326910890704392</c:v>
                </c:pt>
                <c:pt idx="570">
                  <c:v>0.19590593572103626</c:v>
                </c:pt>
                <c:pt idx="571">
                  <c:v>8.678632590143108E-2</c:v>
                </c:pt>
                <c:pt idx="572">
                  <c:v>0.27377368003298741</c:v>
                </c:pt>
                <c:pt idx="573">
                  <c:v>5.8493501089136854E-2</c:v>
                </c:pt>
                <c:pt idx="574">
                  <c:v>0.19090243442740151</c:v>
                </c:pt>
                <c:pt idx="575">
                  <c:v>0.14727700405848829</c:v>
                </c:pt>
                <c:pt idx="576">
                  <c:v>0.16902216645336249</c:v>
                </c:pt>
                <c:pt idx="577">
                  <c:v>9.970789993631872E-2</c:v>
                </c:pt>
                <c:pt idx="578">
                  <c:v>0.38897297481636511</c:v>
                </c:pt>
                <c:pt idx="579">
                  <c:v>0.22892625663216201</c:v>
                </c:pt>
                <c:pt idx="580">
                  <c:v>6.9400516047769575E-2</c:v>
                </c:pt>
                <c:pt idx="581">
                  <c:v>-3.7979345151040282E-3</c:v>
                </c:pt>
                <c:pt idx="582">
                  <c:v>7.3302329114345408E-2</c:v>
                </c:pt>
                <c:pt idx="583">
                  <c:v>0.10731220974757479</c:v>
                </c:pt>
                <c:pt idx="584">
                  <c:v>0.27931660488359017</c:v>
                </c:pt>
                <c:pt idx="585">
                  <c:v>0.24725165014348999</c:v>
                </c:pt>
                <c:pt idx="586">
                  <c:v>0.27725516729840888</c:v>
                </c:pt>
                <c:pt idx="587">
                  <c:v>0.21923768128333773</c:v>
                </c:pt>
                <c:pt idx="588">
                  <c:v>0.19834425174669867</c:v>
                </c:pt>
                <c:pt idx="589">
                  <c:v>0.20031164261395693</c:v>
                </c:pt>
                <c:pt idx="590">
                  <c:v>0.20505431350421807</c:v>
                </c:pt>
                <c:pt idx="591">
                  <c:v>0.24118971875649484</c:v>
                </c:pt>
                <c:pt idx="592">
                  <c:v>0.20952658725036416</c:v>
                </c:pt>
                <c:pt idx="593">
                  <c:v>0.20072967529211078</c:v>
                </c:pt>
                <c:pt idx="594">
                  <c:v>0.19238838137319786</c:v>
                </c:pt>
                <c:pt idx="595">
                  <c:v>0.25177283829034558</c:v>
                </c:pt>
                <c:pt idx="596">
                  <c:v>0.16937031744937386</c:v>
                </c:pt>
                <c:pt idx="597">
                  <c:v>0.24785215308831238</c:v>
                </c:pt>
                <c:pt idx="598">
                  <c:v>0.22150986113022311</c:v>
                </c:pt>
                <c:pt idx="599">
                  <c:v>0.20133573583456307</c:v>
                </c:pt>
                <c:pt idx="600">
                  <c:v>0.22235366427719394</c:v>
                </c:pt>
                <c:pt idx="601">
                  <c:v>0.22750969527989723</c:v>
                </c:pt>
                <c:pt idx="602">
                  <c:v>0.24294898319070909</c:v>
                </c:pt>
                <c:pt idx="603">
                  <c:v>0.2319560029399729</c:v>
                </c:pt>
                <c:pt idx="604">
                  <c:v>0.23749650253979793</c:v>
                </c:pt>
                <c:pt idx="605">
                  <c:v>0.24013518181959889</c:v>
                </c:pt>
                <c:pt idx="606">
                  <c:v>0.22423435676335052</c:v>
                </c:pt>
                <c:pt idx="607">
                  <c:v>0.24249162800983945</c:v>
                </c:pt>
                <c:pt idx="608">
                  <c:v>0.23025294298450583</c:v>
                </c:pt>
                <c:pt idx="609">
                  <c:v>0.25699869542260767</c:v>
                </c:pt>
                <c:pt idx="610">
                  <c:v>0.24031302216747058</c:v>
                </c:pt>
                <c:pt idx="611">
                  <c:v>0.25312579846657257</c:v>
                </c:pt>
                <c:pt idx="612">
                  <c:v>0.24874262405676817</c:v>
                </c:pt>
                <c:pt idx="613">
                  <c:v>0.23348779706957451</c:v>
                </c:pt>
                <c:pt idx="614">
                  <c:v>0.24665006829157121</c:v>
                </c:pt>
                <c:pt idx="615">
                  <c:v>0.2606224799268575</c:v>
                </c:pt>
                <c:pt idx="616">
                  <c:v>0.23512085208581232</c:v>
                </c:pt>
                <c:pt idx="617">
                  <c:v>0.24656153099811962</c:v>
                </c:pt>
                <c:pt idx="618">
                  <c:v>0.25372169418211665</c:v>
                </c:pt>
                <c:pt idx="619">
                  <c:v>0.25267192505650249</c:v>
                </c:pt>
                <c:pt idx="620">
                  <c:v>0.24427036986021822</c:v>
                </c:pt>
                <c:pt idx="621">
                  <c:v>0.25070818896725838</c:v>
                </c:pt>
                <c:pt idx="622">
                  <c:v>0.24478056228203407</c:v>
                </c:pt>
                <c:pt idx="623">
                  <c:v>0.24612151704954804</c:v>
                </c:pt>
                <c:pt idx="624">
                  <c:v>0.2447453566773134</c:v>
                </c:pt>
                <c:pt idx="625">
                  <c:v>0.24165956956089918</c:v>
                </c:pt>
                <c:pt idx="626">
                  <c:v>0.23789153305787974</c:v>
                </c:pt>
                <c:pt idx="627">
                  <c:v>0.24608422592478102</c:v>
                </c:pt>
                <c:pt idx="628">
                  <c:v>0.24821245183270457</c:v>
                </c:pt>
                <c:pt idx="629">
                  <c:v>0.2481323642656304</c:v>
                </c:pt>
                <c:pt idx="630">
                  <c:v>0.24072347561303886</c:v>
                </c:pt>
                <c:pt idx="631">
                  <c:v>0.23193814974353424</c:v>
                </c:pt>
                <c:pt idx="632">
                  <c:v>0.23191681902432904</c:v>
                </c:pt>
                <c:pt idx="633">
                  <c:v>0.2330043851337989</c:v>
                </c:pt>
                <c:pt idx="634">
                  <c:v>0.2280794750047096</c:v>
                </c:pt>
                <c:pt idx="635">
                  <c:v>0.22701941516051349</c:v>
                </c:pt>
                <c:pt idx="636">
                  <c:v>0.22406823776929169</c:v>
                </c:pt>
                <c:pt idx="637">
                  <c:v>0.22226417258952313</c:v>
                </c:pt>
                <c:pt idx="638">
                  <c:v>0.21947132401260622</c:v>
                </c:pt>
                <c:pt idx="639">
                  <c:v>0.2188690854351481</c:v>
                </c:pt>
                <c:pt idx="640">
                  <c:v>0.21803622391979788</c:v>
                </c:pt>
                <c:pt idx="641">
                  <c:v>0.21601144862530172</c:v>
                </c:pt>
                <c:pt idx="642">
                  <c:v>0.21475657064069081</c:v>
                </c:pt>
                <c:pt idx="643">
                  <c:v>0.21382196614840443</c:v>
                </c:pt>
                <c:pt idx="644">
                  <c:v>0.21259753898743344</c:v>
                </c:pt>
                <c:pt idx="645">
                  <c:v>0.20811209953049792</c:v>
                </c:pt>
                <c:pt idx="646">
                  <c:v>0.21131998689813664</c:v>
                </c:pt>
                <c:pt idx="647">
                  <c:v>0.20765288176083568</c:v>
                </c:pt>
                <c:pt idx="648">
                  <c:v>0.20897708199369178</c:v>
                </c:pt>
                <c:pt idx="649">
                  <c:v>0.20815074225665717</c:v>
                </c:pt>
                <c:pt idx="650">
                  <c:v>0.20760159903323674</c:v>
                </c:pt>
                <c:pt idx="651">
                  <c:v>0.20740404433368109</c:v>
                </c:pt>
                <c:pt idx="652">
                  <c:v>0.2082826979536907</c:v>
                </c:pt>
                <c:pt idx="653">
                  <c:v>0.2074391185501509</c:v>
                </c:pt>
                <c:pt idx="654">
                  <c:v>0.20817038735377813</c:v>
                </c:pt>
                <c:pt idx="655">
                  <c:v>0.20718125158133319</c:v>
                </c:pt>
                <c:pt idx="656">
                  <c:v>0.20624461181633519</c:v>
                </c:pt>
                <c:pt idx="657">
                  <c:v>0.20852927373056618</c:v>
                </c:pt>
                <c:pt idx="658">
                  <c:v>0.20889201422399462</c:v>
                </c:pt>
                <c:pt idx="659">
                  <c:v>0.21049212265134959</c:v>
                </c:pt>
                <c:pt idx="660">
                  <c:v>0.21027039181508408</c:v>
                </c:pt>
                <c:pt idx="661">
                  <c:v>0.21093044546661988</c:v>
                </c:pt>
                <c:pt idx="662">
                  <c:v>0.21271284535372204</c:v>
                </c:pt>
                <c:pt idx="663">
                  <c:v>0.21326482150343212</c:v>
                </c:pt>
                <c:pt idx="664">
                  <c:v>0.21534119674658522</c:v>
                </c:pt>
                <c:pt idx="665">
                  <c:v>0.21650996377281603</c:v>
                </c:pt>
                <c:pt idx="666">
                  <c:v>0.21724555403118978</c:v>
                </c:pt>
                <c:pt idx="667">
                  <c:v>0.21958226913251125</c:v>
                </c:pt>
                <c:pt idx="668">
                  <c:v>0.22194783098618176</c:v>
                </c:pt>
                <c:pt idx="669">
                  <c:v>0.2229951458320045</c:v>
                </c:pt>
                <c:pt idx="670">
                  <c:v>0.22337302491025501</c:v>
                </c:pt>
                <c:pt idx="671">
                  <c:v>0.22767230438203009</c:v>
                </c:pt>
                <c:pt idx="672">
                  <c:v>0.22880506323882804</c:v>
                </c:pt>
                <c:pt idx="673">
                  <c:v>0.23087653316044021</c:v>
                </c:pt>
                <c:pt idx="674">
                  <c:v>0.23386628588924346</c:v>
                </c:pt>
                <c:pt idx="675">
                  <c:v>0.23654624981968125</c:v>
                </c:pt>
                <c:pt idx="676">
                  <c:v>0.2372358958299795</c:v>
                </c:pt>
                <c:pt idx="677">
                  <c:v>0.24055411917942193</c:v>
                </c:pt>
                <c:pt idx="678">
                  <c:v>0.24391489890775442</c:v>
                </c:pt>
                <c:pt idx="679">
                  <c:v>0.24774397039601787</c:v>
                </c:pt>
                <c:pt idx="680">
                  <c:v>0.25043011170477675</c:v>
                </c:pt>
                <c:pt idx="681">
                  <c:v>0.25431110757658987</c:v>
                </c:pt>
                <c:pt idx="682">
                  <c:v>0.25661758250940009</c:v>
                </c:pt>
                <c:pt idx="683">
                  <c:v>0.26041800709497903</c:v>
                </c:pt>
                <c:pt idx="684">
                  <c:v>0.26469233419065635</c:v>
                </c:pt>
                <c:pt idx="685">
                  <c:v>0.26808593638641354</c:v>
                </c:pt>
                <c:pt idx="686">
                  <c:v>0.27112849162416891</c:v>
                </c:pt>
                <c:pt idx="687">
                  <c:v>0.27479462185447934</c:v>
                </c:pt>
                <c:pt idx="688">
                  <c:v>0.27988619885557309</c:v>
                </c:pt>
                <c:pt idx="689">
                  <c:v>0.28417397817655687</c:v>
                </c:pt>
                <c:pt idx="690">
                  <c:v>0.28797997405836101</c:v>
                </c:pt>
                <c:pt idx="691">
                  <c:v>0.29337593883433455</c:v>
                </c:pt>
                <c:pt idx="692">
                  <c:v>0.29670745910585333</c:v>
                </c:pt>
                <c:pt idx="693">
                  <c:v>0.30031568491937211</c:v>
                </c:pt>
                <c:pt idx="694">
                  <c:v>0.30730655412547175</c:v>
                </c:pt>
                <c:pt idx="695">
                  <c:v>0.31088913135425084</c:v>
                </c:pt>
                <c:pt idx="696">
                  <c:v>0.31613745713082253</c:v>
                </c:pt>
                <c:pt idx="697">
                  <c:v>0.32200088398595866</c:v>
                </c:pt>
                <c:pt idx="698">
                  <c:v>0.32593187854676148</c:v>
                </c:pt>
                <c:pt idx="699">
                  <c:v>0.33070683032977222</c:v>
                </c:pt>
                <c:pt idx="700">
                  <c:v>0.33511195861708482</c:v>
                </c:pt>
                <c:pt idx="701">
                  <c:v>0.34108895736107192</c:v>
                </c:pt>
                <c:pt idx="702">
                  <c:v>0.34651642885432882</c:v>
                </c:pt>
                <c:pt idx="703">
                  <c:v>0.35170227126883935</c:v>
                </c:pt>
                <c:pt idx="704">
                  <c:v>0.35553764375278274</c:v>
                </c:pt>
                <c:pt idx="705">
                  <c:v>0.36083099664675133</c:v>
                </c:pt>
                <c:pt idx="706">
                  <c:v>0.36694277586800089</c:v>
                </c:pt>
                <c:pt idx="707">
                  <c:v>0.37098116609661314</c:v>
                </c:pt>
                <c:pt idx="708">
                  <c:v>0.37347636667051576</c:v>
                </c:pt>
                <c:pt idx="709">
                  <c:v>0.37687719677117582</c:v>
                </c:pt>
                <c:pt idx="710">
                  <c:v>0.38285314041802482</c:v>
                </c:pt>
                <c:pt idx="711">
                  <c:v>0.38473888947390683</c:v>
                </c:pt>
                <c:pt idx="712">
                  <c:v>0.38982429462673013</c:v>
                </c:pt>
                <c:pt idx="713">
                  <c:v>0.3928026329261623</c:v>
                </c:pt>
                <c:pt idx="714">
                  <c:v>0.39606142492126234</c:v>
                </c:pt>
                <c:pt idx="715">
                  <c:v>0.40019434527691594</c:v>
                </c:pt>
                <c:pt idx="716">
                  <c:v>0.40312127893385646</c:v>
                </c:pt>
                <c:pt idx="717">
                  <c:v>0.40611011607869879</c:v>
                </c:pt>
                <c:pt idx="718">
                  <c:v>0.4089191707524904</c:v>
                </c:pt>
                <c:pt idx="719">
                  <c:v>0.41117027396038086</c:v>
                </c:pt>
                <c:pt idx="720">
                  <c:v>0.41448974150916396</c:v>
                </c:pt>
                <c:pt idx="721">
                  <c:v>0.4171858718575574</c:v>
                </c:pt>
                <c:pt idx="722">
                  <c:v>0.4193781922991715</c:v>
                </c:pt>
                <c:pt idx="723">
                  <c:v>0.42295794188971447</c:v>
                </c:pt>
                <c:pt idx="724">
                  <c:v>0.4255741229343456</c:v>
                </c:pt>
                <c:pt idx="725">
                  <c:v>0.42781807416541207</c:v>
                </c:pt>
                <c:pt idx="726">
                  <c:v>0.42992050674789745</c:v>
                </c:pt>
                <c:pt idx="727">
                  <c:v>0.43135285057528927</c:v>
                </c:pt>
                <c:pt idx="728">
                  <c:v>0.43313849058848602</c:v>
                </c:pt>
                <c:pt idx="729">
                  <c:v>0.43445647331039861</c:v>
                </c:pt>
                <c:pt idx="730">
                  <c:v>0.43511077123263581</c:v>
                </c:pt>
                <c:pt idx="731">
                  <c:v>0.43597575378194819</c:v>
                </c:pt>
                <c:pt idx="732">
                  <c:v>0.43510326970482072</c:v>
                </c:pt>
                <c:pt idx="733">
                  <c:v>0.43622508518722702</c:v>
                </c:pt>
                <c:pt idx="734">
                  <c:v>0.43369666192150624</c:v>
                </c:pt>
                <c:pt idx="735">
                  <c:v>0.43147039326447195</c:v>
                </c:pt>
                <c:pt idx="736">
                  <c:v>0.43048008718390246</c:v>
                </c:pt>
                <c:pt idx="737">
                  <c:v>0.42779763482222488</c:v>
                </c:pt>
                <c:pt idx="738">
                  <c:v>0.42462088576752266</c:v>
                </c:pt>
                <c:pt idx="739">
                  <c:v>0.42112441391352096</c:v>
                </c:pt>
                <c:pt idx="740">
                  <c:v>0.41786484971935539</c:v>
                </c:pt>
                <c:pt idx="741">
                  <c:v>0.41378334680650447</c:v>
                </c:pt>
                <c:pt idx="742">
                  <c:v>0.40939231875593896</c:v>
                </c:pt>
                <c:pt idx="743">
                  <c:v>0.40504014646291109</c:v>
                </c:pt>
                <c:pt idx="744">
                  <c:v>0.40160221544678626</c:v>
                </c:pt>
                <c:pt idx="745">
                  <c:v>0.39669595549506242</c:v>
                </c:pt>
                <c:pt idx="746">
                  <c:v>0.3930800545950851</c:v>
                </c:pt>
                <c:pt idx="747">
                  <c:v>0.39008304940918676</c:v>
                </c:pt>
                <c:pt idx="748">
                  <c:v>0.38568786937991828</c:v>
                </c:pt>
                <c:pt idx="749">
                  <c:v>0.38258806683380109</c:v>
                </c:pt>
                <c:pt idx="750">
                  <c:v>0.37995466546135509</c:v>
                </c:pt>
                <c:pt idx="751">
                  <c:v>0.37909960809164345</c:v>
                </c:pt>
                <c:pt idx="752">
                  <c:v>0.37563962141049279</c:v>
                </c:pt>
                <c:pt idx="753">
                  <c:v>0.37524718785955474</c:v>
                </c:pt>
                <c:pt idx="754">
                  <c:v>0.37588612854529002</c:v>
                </c:pt>
                <c:pt idx="755">
                  <c:v>0.3737559608886879</c:v>
                </c:pt>
                <c:pt idx="756">
                  <c:v>0.376376844501218</c:v>
                </c:pt>
                <c:pt idx="757">
                  <c:v>0.37701866453527128</c:v>
                </c:pt>
                <c:pt idx="758">
                  <c:v>0.37672698010685529</c:v>
                </c:pt>
                <c:pt idx="759">
                  <c:v>0.37800528875987272</c:v>
                </c:pt>
                <c:pt idx="760">
                  <c:v>0.38057513240541385</c:v>
                </c:pt>
                <c:pt idx="761">
                  <c:v>0.38337719583746976</c:v>
                </c:pt>
                <c:pt idx="762">
                  <c:v>0.38669424765059324</c:v>
                </c:pt>
                <c:pt idx="763">
                  <c:v>0.38935882815799416</c:v>
                </c:pt>
                <c:pt idx="764">
                  <c:v>0.39126722013602672</c:v>
                </c:pt>
                <c:pt idx="765">
                  <c:v>0.39369307487982697</c:v>
                </c:pt>
                <c:pt idx="766">
                  <c:v>0.39589221829075605</c:v>
                </c:pt>
                <c:pt idx="767">
                  <c:v>0.39733838806907534</c:v>
                </c:pt>
                <c:pt idx="768">
                  <c:v>0.39817646627806236</c:v>
                </c:pt>
                <c:pt idx="769">
                  <c:v>0.39965970063268147</c:v>
                </c:pt>
                <c:pt idx="770">
                  <c:v>0.39954072835411969</c:v>
                </c:pt>
                <c:pt idx="771">
                  <c:v>0.40024454819073257</c:v>
                </c:pt>
                <c:pt idx="772">
                  <c:v>0.39942352189994806</c:v>
                </c:pt>
                <c:pt idx="773">
                  <c:v>0.39923024934660678</c:v>
                </c:pt>
                <c:pt idx="774">
                  <c:v>0.39675914721560762</c:v>
                </c:pt>
                <c:pt idx="775">
                  <c:v>0.39594758806767194</c:v>
                </c:pt>
                <c:pt idx="776">
                  <c:v>0.39276682349187719</c:v>
                </c:pt>
                <c:pt idx="777">
                  <c:v>0.38995747304682576</c:v>
                </c:pt>
                <c:pt idx="778">
                  <c:v>0.38734220372598827</c:v>
                </c:pt>
                <c:pt idx="779">
                  <c:v>0.38267263197558138</c:v>
                </c:pt>
                <c:pt idx="780">
                  <c:v>0.37874607944127464</c:v>
                </c:pt>
                <c:pt idx="781">
                  <c:v>0.37414837875698714</c:v>
                </c:pt>
                <c:pt idx="782">
                  <c:v>0.36977922916345063</c:v>
                </c:pt>
                <c:pt idx="783">
                  <c:v>0.36461581629033074</c:v>
                </c:pt>
                <c:pt idx="784">
                  <c:v>0.35919958945435021</c:v>
                </c:pt>
                <c:pt idx="785">
                  <c:v>0.35473042932306253</c:v>
                </c:pt>
                <c:pt idx="786">
                  <c:v>0.34917013484515996</c:v>
                </c:pt>
                <c:pt idx="787">
                  <c:v>0.34372178900501027</c:v>
                </c:pt>
                <c:pt idx="788">
                  <c:v>0.33747333086752374</c:v>
                </c:pt>
                <c:pt idx="789">
                  <c:v>0.33253254285507822</c:v>
                </c:pt>
                <c:pt idx="790">
                  <c:v>0.32613682878158007</c:v>
                </c:pt>
                <c:pt idx="791">
                  <c:v>0.320375058890006</c:v>
                </c:pt>
                <c:pt idx="792">
                  <c:v>0.31377465402303245</c:v>
                </c:pt>
                <c:pt idx="793">
                  <c:v>0.30844924167654403</c:v>
                </c:pt>
                <c:pt idx="794">
                  <c:v>0.30153370586800754</c:v>
                </c:pt>
                <c:pt idx="795">
                  <c:v>0.29669105556396541</c:v>
                </c:pt>
                <c:pt idx="796">
                  <c:v>0.29069516426177811</c:v>
                </c:pt>
                <c:pt idx="797">
                  <c:v>0.2849787857510524</c:v>
                </c:pt>
                <c:pt idx="798">
                  <c:v>0.27994104396442565</c:v>
                </c:pt>
                <c:pt idx="799">
                  <c:v>0.27460759912180099</c:v>
                </c:pt>
                <c:pt idx="800">
                  <c:v>0.27000164330599224</c:v>
                </c:pt>
                <c:pt idx="801">
                  <c:v>0.26431760136127974</c:v>
                </c:pt>
                <c:pt idx="802">
                  <c:v>0.26165134329259826</c:v>
                </c:pt>
                <c:pt idx="803">
                  <c:v>0.25571494585795895</c:v>
                </c:pt>
                <c:pt idx="804">
                  <c:v>0.25282114721566196</c:v>
                </c:pt>
                <c:pt idx="805">
                  <c:v>0.24951796911424684</c:v>
                </c:pt>
                <c:pt idx="806">
                  <c:v>0.24624939208419377</c:v>
                </c:pt>
                <c:pt idx="807">
                  <c:v>0.24346369201131207</c:v>
                </c:pt>
                <c:pt idx="808">
                  <c:v>0.24128223524725814</c:v>
                </c:pt>
                <c:pt idx="809">
                  <c:v>0.23958795801238517</c:v>
                </c:pt>
                <c:pt idx="810">
                  <c:v>0.23742164471928551</c:v>
                </c:pt>
                <c:pt idx="811">
                  <c:v>0.23547905184333004</c:v>
                </c:pt>
                <c:pt idx="812">
                  <c:v>0.23448094304621045</c:v>
                </c:pt>
                <c:pt idx="813">
                  <c:v>0.23333988538730455</c:v>
                </c:pt>
                <c:pt idx="814">
                  <c:v>0.23196296223231705</c:v>
                </c:pt>
                <c:pt idx="815">
                  <c:v>0.23125050509125541</c:v>
                </c:pt>
                <c:pt idx="816">
                  <c:v>0.23080965570897499</c:v>
                </c:pt>
                <c:pt idx="817">
                  <c:v>0.23029291135381369</c:v>
                </c:pt>
                <c:pt idx="818">
                  <c:v>0.22955297414977552</c:v>
                </c:pt>
                <c:pt idx="819">
                  <c:v>0.22993677859062039</c:v>
                </c:pt>
                <c:pt idx="820">
                  <c:v>0.22970589758920462</c:v>
                </c:pt>
                <c:pt idx="821">
                  <c:v>0.23010291769169675</c:v>
                </c:pt>
                <c:pt idx="822">
                  <c:v>0.23027016299495012</c:v>
                </c:pt>
                <c:pt idx="823">
                  <c:v>0.2311898165021401</c:v>
                </c:pt>
                <c:pt idx="824">
                  <c:v>0.23213698212169925</c:v>
                </c:pt>
                <c:pt idx="825">
                  <c:v>0.23348298277038343</c:v>
                </c:pt>
                <c:pt idx="826">
                  <c:v>0.23428303560026034</c:v>
                </c:pt>
                <c:pt idx="827">
                  <c:v>0.23612765098746957</c:v>
                </c:pt>
                <c:pt idx="828">
                  <c:v>0.23712437568854516</c:v>
                </c:pt>
                <c:pt idx="829">
                  <c:v>0.23937387032917601</c:v>
                </c:pt>
                <c:pt idx="830">
                  <c:v>0.24097504513638962</c:v>
                </c:pt>
                <c:pt idx="831">
                  <c:v>0.24263901787596814</c:v>
                </c:pt>
                <c:pt idx="832">
                  <c:v>0.24445436685347638</c:v>
                </c:pt>
                <c:pt idx="833">
                  <c:v>0.24560609868649608</c:v>
                </c:pt>
                <c:pt idx="834">
                  <c:v>0.24765447487700515</c:v>
                </c:pt>
                <c:pt idx="835">
                  <c:v>0.24866591128514592</c:v>
                </c:pt>
                <c:pt idx="836">
                  <c:v>0.24948151606469232</c:v>
                </c:pt>
                <c:pt idx="837">
                  <c:v>0.2497607903699412</c:v>
                </c:pt>
                <c:pt idx="838">
                  <c:v>0.25066858692374322</c:v>
                </c:pt>
                <c:pt idx="839">
                  <c:v>0.25105588140898732</c:v>
                </c:pt>
                <c:pt idx="840">
                  <c:v>0.25075672144799727</c:v>
                </c:pt>
                <c:pt idx="841">
                  <c:v>0.25000299059805697</c:v>
                </c:pt>
                <c:pt idx="842">
                  <c:v>0.24852846855162664</c:v>
                </c:pt>
                <c:pt idx="843">
                  <c:v>0.24810251277031256</c:v>
                </c:pt>
                <c:pt idx="844">
                  <c:v>0.24611313462415957</c:v>
                </c:pt>
                <c:pt idx="845">
                  <c:v>0.24407994439803676</c:v>
                </c:pt>
                <c:pt idx="846">
                  <c:v>0.24186534828146186</c:v>
                </c:pt>
                <c:pt idx="847">
                  <c:v>0.2390148998261146</c:v>
                </c:pt>
                <c:pt idx="848">
                  <c:v>0.23631378862808416</c:v>
                </c:pt>
                <c:pt idx="849">
                  <c:v>0.23411453507520719</c:v>
                </c:pt>
                <c:pt idx="850">
                  <c:v>0.23130189546362886</c:v>
                </c:pt>
                <c:pt idx="851">
                  <c:v>0.22618201646089081</c:v>
                </c:pt>
                <c:pt idx="852">
                  <c:v>0.22413302288864731</c:v>
                </c:pt>
                <c:pt idx="853">
                  <c:v>0.22026278857626391</c:v>
                </c:pt>
                <c:pt idx="854">
                  <c:v>0.21531454915255399</c:v>
                </c:pt>
                <c:pt idx="855">
                  <c:v>0.21190847676208707</c:v>
                </c:pt>
                <c:pt idx="856">
                  <c:v>0.20806113045739477</c:v>
                </c:pt>
                <c:pt idx="857">
                  <c:v>0.2039455744439273</c:v>
                </c:pt>
                <c:pt idx="858">
                  <c:v>0.1986961313968672</c:v>
                </c:pt>
                <c:pt idx="859">
                  <c:v>0.19517810091332044</c:v>
                </c:pt>
                <c:pt idx="860">
                  <c:v>0.19040319836093583</c:v>
                </c:pt>
                <c:pt idx="861">
                  <c:v>0.18569332659982374</c:v>
                </c:pt>
                <c:pt idx="862">
                  <c:v>0.18143159196608438</c:v>
                </c:pt>
                <c:pt idx="863">
                  <c:v>0.17685208013383111</c:v>
                </c:pt>
                <c:pt idx="864">
                  <c:v>0.17333526053507098</c:v>
                </c:pt>
                <c:pt idx="865">
                  <c:v>0.16799566394182536</c:v>
                </c:pt>
                <c:pt idx="866">
                  <c:v>0.16451943485774065</c:v>
                </c:pt>
                <c:pt idx="867">
                  <c:v>0.16070371900493557</c:v>
                </c:pt>
                <c:pt idx="868">
                  <c:v>0.15686513540318181</c:v>
                </c:pt>
                <c:pt idx="869">
                  <c:v>0.15338260765215075</c:v>
                </c:pt>
                <c:pt idx="870">
                  <c:v>0.15001732229603532</c:v>
                </c:pt>
                <c:pt idx="871">
                  <c:v>0.14683760144803032</c:v>
                </c:pt>
                <c:pt idx="872">
                  <c:v>0.14410667353022011</c:v>
                </c:pt>
                <c:pt idx="873">
                  <c:v>0.14197810348128118</c:v>
                </c:pt>
                <c:pt idx="874">
                  <c:v>0.13994877179705525</c:v>
                </c:pt>
                <c:pt idx="875">
                  <c:v>0.13756949807435162</c:v>
                </c:pt>
                <c:pt idx="876">
                  <c:v>0.13649280603968522</c:v>
                </c:pt>
                <c:pt idx="877">
                  <c:v>0.13484085406314955</c:v>
                </c:pt>
                <c:pt idx="878">
                  <c:v>0.13343744055199333</c:v>
                </c:pt>
                <c:pt idx="879">
                  <c:v>0.13294838218224528</c:v>
                </c:pt>
                <c:pt idx="880">
                  <c:v>0.1323485164134888</c:v>
                </c:pt>
                <c:pt idx="881">
                  <c:v>0.13129910260401559</c:v>
                </c:pt>
                <c:pt idx="882">
                  <c:v>0.13070992976301685</c:v>
                </c:pt>
                <c:pt idx="883">
                  <c:v>0.13039185254713692</c:v>
                </c:pt>
                <c:pt idx="884">
                  <c:v>0.12972532097966755</c:v>
                </c:pt>
                <c:pt idx="885">
                  <c:v>0.12831172578201083</c:v>
                </c:pt>
                <c:pt idx="886">
                  <c:v>0.12775606779296372</c:v>
                </c:pt>
                <c:pt idx="887">
                  <c:v>0.12623652218872478</c:v>
                </c:pt>
                <c:pt idx="888">
                  <c:v>0.12504116322456713</c:v>
                </c:pt>
                <c:pt idx="889">
                  <c:v>0.12381592700308676</c:v>
                </c:pt>
                <c:pt idx="890">
                  <c:v>0.12226539922936985</c:v>
                </c:pt>
                <c:pt idx="891">
                  <c:v>0.1199317342428342</c:v>
                </c:pt>
                <c:pt idx="892">
                  <c:v>0.11834814364596759</c:v>
                </c:pt>
                <c:pt idx="893">
                  <c:v>0.11627768362978239</c:v>
                </c:pt>
                <c:pt idx="894">
                  <c:v>0.11374171397628655</c:v>
                </c:pt>
                <c:pt idx="895">
                  <c:v>0.11190962868431703</c:v>
                </c:pt>
                <c:pt idx="896">
                  <c:v>0.11023915213055327</c:v>
                </c:pt>
                <c:pt idx="897">
                  <c:v>0.10815073201961536</c:v>
                </c:pt>
                <c:pt idx="898">
                  <c:v>0.10555018700628986</c:v>
                </c:pt>
                <c:pt idx="899">
                  <c:v>0.1040755524082113</c:v>
                </c:pt>
                <c:pt idx="900">
                  <c:v>0.10247927154584015</c:v>
                </c:pt>
                <c:pt idx="901">
                  <c:v>0.1003663804754945</c:v>
                </c:pt>
                <c:pt idx="902">
                  <c:v>9.9431683082115127E-2</c:v>
                </c:pt>
                <c:pt idx="903">
                  <c:v>9.8218240393733197E-2</c:v>
                </c:pt>
                <c:pt idx="904">
                  <c:v>9.692332903669254E-2</c:v>
                </c:pt>
                <c:pt idx="905">
                  <c:v>9.6448851519718728E-2</c:v>
                </c:pt>
                <c:pt idx="906">
                  <c:v>9.5948784621452232E-2</c:v>
                </c:pt>
                <c:pt idx="907">
                  <c:v>9.5890200086442556E-2</c:v>
                </c:pt>
                <c:pt idx="908">
                  <c:v>9.5360931054265283E-2</c:v>
                </c:pt>
                <c:pt idx="909">
                  <c:v>9.5941920001285583E-2</c:v>
                </c:pt>
                <c:pt idx="910">
                  <c:v>9.6255427777821659E-2</c:v>
                </c:pt>
                <c:pt idx="911">
                  <c:v>9.680094973228226E-2</c:v>
                </c:pt>
                <c:pt idx="912">
                  <c:v>9.7679907833302118E-2</c:v>
                </c:pt>
                <c:pt idx="913">
                  <c:v>9.8285834102051953E-2</c:v>
                </c:pt>
                <c:pt idx="914">
                  <c:v>9.9229477889849427E-2</c:v>
                </c:pt>
                <c:pt idx="915">
                  <c:v>9.9772677799608481E-2</c:v>
                </c:pt>
                <c:pt idx="916">
                  <c:v>0.10147290790534086</c:v>
                </c:pt>
                <c:pt idx="917">
                  <c:v>0.1020250396615183</c:v>
                </c:pt>
                <c:pt idx="918">
                  <c:v>0.10270670640307179</c:v>
                </c:pt>
                <c:pt idx="919">
                  <c:v>0.10336447889081755</c:v>
                </c:pt>
                <c:pt idx="920">
                  <c:v>0.10381302206675092</c:v>
                </c:pt>
                <c:pt idx="921">
                  <c:v>0.10381124139981526</c:v>
                </c:pt>
                <c:pt idx="922">
                  <c:v>0.10376308364213403</c:v>
                </c:pt>
                <c:pt idx="923">
                  <c:v>0.10363047440414991</c:v>
                </c:pt>
                <c:pt idx="924">
                  <c:v>0.1033685101288256</c:v>
                </c:pt>
                <c:pt idx="925">
                  <c:v>0.1020238046702286</c:v>
                </c:pt>
                <c:pt idx="926">
                  <c:v>0.10139075712558886</c:v>
                </c:pt>
                <c:pt idx="927">
                  <c:v>9.9948262840403479E-2</c:v>
                </c:pt>
                <c:pt idx="928">
                  <c:v>9.9146519111376549E-2</c:v>
                </c:pt>
                <c:pt idx="929">
                  <c:v>9.6958879226432718E-2</c:v>
                </c:pt>
                <c:pt idx="930">
                  <c:v>9.5078245101753958E-2</c:v>
                </c:pt>
                <c:pt idx="931">
                  <c:v>9.3474988077864085E-2</c:v>
                </c:pt>
                <c:pt idx="932">
                  <c:v>9.1064645153724796E-2</c:v>
                </c:pt>
                <c:pt idx="933">
                  <c:v>8.8526566376433552E-2</c:v>
                </c:pt>
                <c:pt idx="934">
                  <c:v>8.6356232638372471E-2</c:v>
                </c:pt>
                <c:pt idx="935">
                  <c:v>8.4079686590485092E-2</c:v>
                </c:pt>
                <c:pt idx="936">
                  <c:v>8.120834566118279E-2</c:v>
                </c:pt>
                <c:pt idx="937">
                  <c:v>7.9044802884649268E-2</c:v>
                </c:pt>
                <c:pt idx="938">
                  <c:v>7.6514828786155009E-2</c:v>
                </c:pt>
                <c:pt idx="939">
                  <c:v>7.3784138417560374E-2</c:v>
                </c:pt>
                <c:pt idx="940">
                  <c:v>7.1573998926194468E-2</c:v>
                </c:pt>
                <c:pt idx="941">
                  <c:v>6.9126833368222493E-2</c:v>
                </c:pt>
                <c:pt idx="942">
                  <c:v>6.656551485006644E-2</c:v>
                </c:pt>
                <c:pt idx="943">
                  <c:v>6.4821723210183035E-2</c:v>
                </c:pt>
                <c:pt idx="944">
                  <c:v>6.2264835720001008E-2</c:v>
                </c:pt>
                <c:pt idx="945">
                  <c:v>5.9997761619550657E-2</c:v>
                </c:pt>
                <c:pt idx="946">
                  <c:v>5.8348744879829981E-2</c:v>
                </c:pt>
                <c:pt idx="947">
                  <c:v>5.641016663320246E-2</c:v>
                </c:pt>
                <c:pt idx="948">
                  <c:v>5.452737938880288E-2</c:v>
                </c:pt>
                <c:pt idx="949">
                  <c:v>5.3120653651100594E-2</c:v>
                </c:pt>
                <c:pt idx="950">
                  <c:v>5.1438437854520375E-2</c:v>
                </c:pt>
                <c:pt idx="951">
                  <c:v>4.9817143440717623E-2</c:v>
                </c:pt>
                <c:pt idx="952">
                  <c:v>4.8428410192365837E-2</c:v>
                </c:pt>
                <c:pt idx="953">
                  <c:v>4.7204417155403605E-2</c:v>
                </c:pt>
                <c:pt idx="954">
                  <c:v>4.5847755074888003E-2</c:v>
                </c:pt>
                <c:pt idx="955">
                  <c:v>4.4569986246898632E-2</c:v>
                </c:pt>
                <c:pt idx="956">
                  <c:v>4.359117701976177E-2</c:v>
                </c:pt>
                <c:pt idx="957">
                  <c:v>4.2379230887201136E-2</c:v>
                </c:pt>
                <c:pt idx="958">
                  <c:v>4.1512723409632218E-2</c:v>
                </c:pt>
                <c:pt idx="959">
                  <c:v>4.0808209004812648E-2</c:v>
                </c:pt>
                <c:pt idx="960">
                  <c:v>3.9650959901566779E-2</c:v>
                </c:pt>
                <c:pt idx="961">
                  <c:v>3.8637155724994696E-2</c:v>
                </c:pt>
                <c:pt idx="962">
                  <c:v>3.810931685718584E-2</c:v>
                </c:pt>
                <c:pt idx="963">
                  <c:v>3.7366476944248508E-2</c:v>
                </c:pt>
                <c:pt idx="964">
                  <c:v>3.6818561513711018E-2</c:v>
                </c:pt>
                <c:pt idx="965">
                  <c:v>3.609526127559233E-2</c:v>
                </c:pt>
                <c:pt idx="966">
                  <c:v>3.5574658890376962E-2</c:v>
                </c:pt>
                <c:pt idx="967">
                  <c:v>3.5204331872277547E-2</c:v>
                </c:pt>
                <c:pt idx="968">
                  <c:v>3.4566631939647E-2</c:v>
                </c:pt>
                <c:pt idx="969">
                  <c:v>3.4089958628044592E-2</c:v>
                </c:pt>
                <c:pt idx="970">
                  <c:v>3.3588281570725409E-2</c:v>
                </c:pt>
                <c:pt idx="971">
                  <c:v>3.3412002466377322E-2</c:v>
                </c:pt>
                <c:pt idx="972">
                  <c:v>3.2820531824330076E-2</c:v>
                </c:pt>
                <c:pt idx="973">
                  <c:v>3.2356454942075383E-2</c:v>
                </c:pt>
                <c:pt idx="974">
                  <c:v>3.2716925567681784E-2</c:v>
                </c:pt>
                <c:pt idx="975">
                  <c:v>3.2348791788204115E-2</c:v>
                </c:pt>
                <c:pt idx="976">
                  <c:v>3.1938354195893956E-2</c:v>
                </c:pt>
                <c:pt idx="977">
                  <c:v>3.180592596191692E-2</c:v>
                </c:pt>
                <c:pt idx="978">
                  <c:v>3.1875684550336694E-2</c:v>
                </c:pt>
                <c:pt idx="979">
                  <c:v>3.1575017908631889E-2</c:v>
                </c:pt>
                <c:pt idx="980">
                  <c:v>3.1713026305614941E-2</c:v>
                </c:pt>
                <c:pt idx="981">
                  <c:v>3.1344528678021358E-2</c:v>
                </c:pt>
                <c:pt idx="982">
                  <c:v>3.1433529157539039E-2</c:v>
                </c:pt>
                <c:pt idx="983">
                  <c:v>3.1527233808790522E-2</c:v>
                </c:pt>
                <c:pt idx="984">
                  <c:v>3.1084611060760655E-2</c:v>
                </c:pt>
                <c:pt idx="985">
                  <c:v>3.1096779601823398E-2</c:v>
                </c:pt>
                <c:pt idx="986">
                  <c:v>3.0789781811330432E-2</c:v>
                </c:pt>
                <c:pt idx="987">
                  <c:v>3.1030770896900189E-2</c:v>
                </c:pt>
                <c:pt idx="988">
                  <c:v>3.1300786636363445E-2</c:v>
                </c:pt>
                <c:pt idx="989">
                  <c:v>3.0996713847405027E-2</c:v>
                </c:pt>
                <c:pt idx="990">
                  <c:v>3.0884170586617559E-2</c:v>
                </c:pt>
                <c:pt idx="991">
                  <c:v>3.0647556211874327E-2</c:v>
                </c:pt>
                <c:pt idx="992">
                  <c:v>3.0631374376991937E-2</c:v>
                </c:pt>
                <c:pt idx="993">
                  <c:v>3.0316366543682995E-2</c:v>
                </c:pt>
                <c:pt idx="994">
                  <c:v>3.0119991775532953E-2</c:v>
                </c:pt>
                <c:pt idx="995">
                  <c:v>3.0007088964077066E-2</c:v>
                </c:pt>
                <c:pt idx="996">
                  <c:v>2.9579837107742073E-2</c:v>
                </c:pt>
                <c:pt idx="997">
                  <c:v>2.9371386336284885E-2</c:v>
                </c:pt>
                <c:pt idx="998">
                  <c:v>2.9134314935105165E-2</c:v>
                </c:pt>
                <c:pt idx="999">
                  <c:v>2.9086267890804245E-2</c:v>
                </c:pt>
                <c:pt idx="1000">
                  <c:v>2.8636054013152373E-2</c:v>
                </c:pt>
                <c:pt idx="1001">
                  <c:v>2.8430477361228609E-2</c:v>
                </c:pt>
                <c:pt idx="1002">
                  <c:v>2.7976265714897291E-2</c:v>
                </c:pt>
                <c:pt idx="1003">
                  <c:v>2.7361434078476434E-2</c:v>
                </c:pt>
                <c:pt idx="1004">
                  <c:v>2.7541432433467957E-2</c:v>
                </c:pt>
                <c:pt idx="1005">
                  <c:v>2.72275371740535E-2</c:v>
                </c:pt>
                <c:pt idx="1006">
                  <c:v>2.6898967279866331E-2</c:v>
                </c:pt>
                <c:pt idx="1007">
                  <c:v>2.6460800619737056E-2</c:v>
                </c:pt>
                <c:pt idx="1008">
                  <c:v>2.613868688841468E-2</c:v>
                </c:pt>
                <c:pt idx="1009">
                  <c:v>2.5806409880137406E-2</c:v>
                </c:pt>
                <c:pt idx="1010">
                  <c:v>2.5403892045892936E-2</c:v>
                </c:pt>
                <c:pt idx="1011">
                  <c:v>2.5491441855322382E-2</c:v>
                </c:pt>
                <c:pt idx="1012">
                  <c:v>2.5000675577069153E-2</c:v>
                </c:pt>
                <c:pt idx="1013">
                  <c:v>2.4453498344393903E-2</c:v>
                </c:pt>
                <c:pt idx="1014">
                  <c:v>2.4464474781041936E-2</c:v>
                </c:pt>
                <c:pt idx="1015">
                  <c:v>2.3988359650233573E-2</c:v>
                </c:pt>
                <c:pt idx="1016">
                  <c:v>2.3777958577793062E-2</c:v>
                </c:pt>
                <c:pt idx="1017">
                  <c:v>2.3301978490193716E-2</c:v>
                </c:pt>
                <c:pt idx="1018">
                  <c:v>2.2931371039836956E-2</c:v>
                </c:pt>
                <c:pt idx="1019">
                  <c:v>2.2757901291899637E-2</c:v>
                </c:pt>
                <c:pt idx="1020">
                  <c:v>2.3093923661202758E-2</c:v>
                </c:pt>
                <c:pt idx="1021">
                  <c:v>2.2676461330494512E-2</c:v>
                </c:pt>
                <c:pt idx="1022">
                  <c:v>2.2250984544475699E-2</c:v>
                </c:pt>
                <c:pt idx="1023">
                  <c:v>2.2093165584112267E-2</c:v>
                </c:pt>
                <c:pt idx="1024">
                  <c:v>2.2126847256577997E-2</c:v>
                </c:pt>
                <c:pt idx="1025">
                  <c:v>2.1607817124896189E-2</c:v>
                </c:pt>
                <c:pt idx="1026">
                  <c:v>2.1669829214507021E-2</c:v>
                </c:pt>
                <c:pt idx="1027">
                  <c:v>2.1457374581676816E-2</c:v>
                </c:pt>
                <c:pt idx="1028">
                  <c:v>2.0872817413125435E-2</c:v>
                </c:pt>
                <c:pt idx="1029">
                  <c:v>2.1084659660065907E-2</c:v>
                </c:pt>
                <c:pt idx="1030">
                  <c:v>2.0797045406767297E-2</c:v>
                </c:pt>
                <c:pt idx="1031">
                  <c:v>2.1157627173585988E-2</c:v>
                </c:pt>
                <c:pt idx="1032">
                  <c:v>2.095597243097681E-2</c:v>
                </c:pt>
                <c:pt idx="1033">
                  <c:v>2.0928010740913296E-2</c:v>
                </c:pt>
                <c:pt idx="1034">
                  <c:v>2.0411371583763559E-2</c:v>
                </c:pt>
                <c:pt idx="1035">
                  <c:v>2.0535636833771697E-2</c:v>
                </c:pt>
                <c:pt idx="1036">
                  <c:v>2.0424916692327207E-2</c:v>
                </c:pt>
                <c:pt idx="1037">
                  <c:v>2.0049824560435355E-2</c:v>
                </c:pt>
                <c:pt idx="1038">
                  <c:v>2.0269960443464182E-2</c:v>
                </c:pt>
                <c:pt idx="1039">
                  <c:v>2.0180186910302485E-2</c:v>
                </c:pt>
                <c:pt idx="1040">
                  <c:v>2.0142539386622162E-2</c:v>
                </c:pt>
                <c:pt idx="1041">
                  <c:v>2.0090416109603559E-2</c:v>
                </c:pt>
                <c:pt idx="1042">
                  <c:v>2.0134501185686254E-2</c:v>
                </c:pt>
                <c:pt idx="1043">
                  <c:v>1.9853527337437667E-2</c:v>
                </c:pt>
                <c:pt idx="1044">
                  <c:v>2.0097799069111921E-2</c:v>
                </c:pt>
                <c:pt idx="1045">
                  <c:v>1.9642037089183325E-2</c:v>
                </c:pt>
                <c:pt idx="1046">
                  <c:v>2.0119006845744438E-2</c:v>
                </c:pt>
                <c:pt idx="1047">
                  <c:v>1.9867228777204936E-2</c:v>
                </c:pt>
                <c:pt idx="1048">
                  <c:v>1.9856890900994777E-2</c:v>
                </c:pt>
                <c:pt idx="1049">
                  <c:v>1.9861152389171879E-2</c:v>
                </c:pt>
                <c:pt idx="1050">
                  <c:v>1.9832008775241796E-2</c:v>
                </c:pt>
                <c:pt idx="1051">
                  <c:v>1.9660521656873441E-2</c:v>
                </c:pt>
                <c:pt idx="1052">
                  <c:v>1.9930523555708273E-2</c:v>
                </c:pt>
                <c:pt idx="1053">
                  <c:v>1.961688822689708E-2</c:v>
                </c:pt>
                <c:pt idx="1054">
                  <c:v>1.9927850638510363E-2</c:v>
                </c:pt>
                <c:pt idx="1055">
                  <c:v>2.0016288110402344E-2</c:v>
                </c:pt>
                <c:pt idx="1056">
                  <c:v>1.9896283233621356E-2</c:v>
                </c:pt>
                <c:pt idx="1057">
                  <c:v>2.0055973278580937E-2</c:v>
                </c:pt>
                <c:pt idx="1058">
                  <c:v>2.0218869901024544E-2</c:v>
                </c:pt>
                <c:pt idx="1059">
                  <c:v>1.9935107289363093E-2</c:v>
                </c:pt>
                <c:pt idx="1060">
                  <c:v>2.0263451569120596E-2</c:v>
                </c:pt>
                <c:pt idx="1061">
                  <c:v>2.0313782067358187E-2</c:v>
                </c:pt>
                <c:pt idx="1062">
                  <c:v>2.0386028627420987E-2</c:v>
                </c:pt>
                <c:pt idx="1063">
                  <c:v>2.065778103968539E-2</c:v>
                </c:pt>
                <c:pt idx="1064">
                  <c:v>2.0646738705669059E-2</c:v>
                </c:pt>
                <c:pt idx="1065">
                  <c:v>2.0738637117398217E-2</c:v>
                </c:pt>
                <c:pt idx="1066">
                  <c:v>2.0283048118513721E-2</c:v>
                </c:pt>
                <c:pt idx="1067">
                  <c:v>2.1049638665599332E-2</c:v>
                </c:pt>
                <c:pt idx="1068">
                  <c:v>2.1178217418383934E-2</c:v>
                </c:pt>
                <c:pt idx="1069">
                  <c:v>2.1246949062372521E-2</c:v>
                </c:pt>
                <c:pt idx="1070">
                  <c:v>2.1238638704139428E-2</c:v>
                </c:pt>
                <c:pt idx="1071">
                  <c:v>2.1309399612250684E-2</c:v>
                </c:pt>
                <c:pt idx="1072">
                  <c:v>2.1422875260526063E-2</c:v>
                </c:pt>
                <c:pt idx="1073">
                  <c:v>2.0986316905804058E-2</c:v>
                </c:pt>
                <c:pt idx="1074">
                  <c:v>2.1429906492057459E-2</c:v>
                </c:pt>
                <c:pt idx="1075">
                  <c:v>2.1955859710112043E-2</c:v>
                </c:pt>
                <c:pt idx="1076">
                  <c:v>2.17443421537863E-2</c:v>
                </c:pt>
                <c:pt idx="1077">
                  <c:v>2.1569442375884772E-2</c:v>
                </c:pt>
                <c:pt idx="1078">
                  <c:v>2.1780571888062965E-2</c:v>
                </c:pt>
                <c:pt idx="1079">
                  <c:v>2.1872260236211218E-2</c:v>
                </c:pt>
                <c:pt idx="1080">
                  <c:v>2.1632529526202478E-2</c:v>
                </c:pt>
                <c:pt idx="1081">
                  <c:v>2.2088520691334639E-2</c:v>
                </c:pt>
                <c:pt idx="1082">
                  <c:v>2.1841478850270307E-2</c:v>
                </c:pt>
                <c:pt idx="1083">
                  <c:v>2.1968873980746467E-2</c:v>
                </c:pt>
                <c:pt idx="1084">
                  <c:v>2.2062985440658735E-2</c:v>
                </c:pt>
                <c:pt idx="1085">
                  <c:v>2.2207306332303205E-2</c:v>
                </c:pt>
                <c:pt idx="1086">
                  <c:v>2.2155615674923881E-2</c:v>
                </c:pt>
                <c:pt idx="1087">
                  <c:v>2.2012108361000076E-2</c:v>
                </c:pt>
                <c:pt idx="1088">
                  <c:v>2.210327960170606E-2</c:v>
                </c:pt>
                <c:pt idx="1089">
                  <c:v>2.223373525056593E-2</c:v>
                </c:pt>
                <c:pt idx="1090">
                  <c:v>2.2094015266798796E-2</c:v>
                </c:pt>
                <c:pt idx="1091">
                  <c:v>2.2391489352704987E-2</c:v>
                </c:pt>
                <c:pt idx="1092">
                  <c:v>2.2178061335724208E-2</c:v>
                </c:pt>
                <c:pt idx="1093">
                  <c:v>2.240449138203909E-2</c:v>
                </c:pt>
                <c:pt idx="1094">
                  <c:v>2.2386376550635922E-2</c:v>
                </c:pt>
                <c:pt idx="1095">
                  <c:v>2.233189269968237E-2</c:v>
                </c:pt>
                <c:pt idx="1096">
                  <c:v>2.2587613687359339E-2</c:v>
                </c:pt>
                <c:pt idx="1097">
                  <c:v>2.227272564091384E-2</c:v>
                </c:pt>
                <c:pt idx="1098">
                  <c:v>2.2432890925578718E-2</c:v>
                </c:pt>
                <c:pt idx="1099">
                  <c:v>2.2620577823100559E-2</c:v>
                </c:pt>
                <c:pt idx="1100">
                  <c:v>2.2858652587123131E-2</c:v>
                </c:pt>
                <c:pt idx="1101">
                  <c:v>2.2255645440133111E-2</c:v>
                </c:pt>
                <c:pt idx="1102">
                  <c:v>2.2738639975313221E-2</c:v>
                </c:pt>
                <c:pt idx="1103">
                  <c:v>2.2654329632156699E-2</c:v>
                </c:pt>
                <c:pt idx="1104">
                  <c:v>2.262032093814682E-2</c:v>
                </c:pt>
                <c:pt idx="1105">
                  <c:v>2.2539017257656262E-2</c:v>
                </c:pt>
                <c:pt idx="1106">
                  <c:v>2.2439938364094397E-2</c:v>
                </c:pt>
                <c:pt idx="1107">
                  <c:v>2.2803019603329738E-2</c:v>
                </c:pt>
                <c:pt idx="1108">
                  <c:v>2.2697759359515231E-2</c:v>
                </c:pt>
                <c:pt idx="1109">
                  <c:v>2.23645386494488E-2</c:v>
                </c:pt>
                <c:pt idx="1110">
                  <c:v>2.2594515067803324E-2</c:v>
                </c:pt>
                <c:pt idx="1111">
                  <c:v>2.2540428317789057E-2</c:v>
                </c:pt>
                <c:pt idx="1112">
                  <c:v>2.2681932540473373E-2</c:v>
                </c:pt>
                <c:pt idx="1113">
                  <c:v>2.2897745817692463E-2</c:v>
                </c:pt>
                <c:pt idx="1114">
                  <c:v>2.2498994139303851E-2</c:v>
                </c:pt>
                <c:pt idx="1115">
                  <c:v>2.2620400021517838E-2</c:v>
                </c:pt>
                <c:pt idx="1116">
                  <c:v>2.2621024138401818E-2</c:v>
                </c:pt>
                <c:pt idx="1117">
                  <c:v>2.25180494576625E-2</c:v>
                </c:pt>
                <c:pt idx="1118">
                  <c:v>2.2634853101953869E-2</c:v>
                </c:pt>
                <c:pt idx="1119">
                  <c:v>2.230752254815364E-2</c:v>
                </c:pt>
                <c:pt idx="1120">
                  <c:v>2.2243253141283625E-2</c:v>
                </c:pt>
                <c:pt idx="1121">
                  <c:v>2.2320061258750992E-2</c:v>
                </c:pt>
                <c:pt idx="1122">
                  <c:v>2.1980270246684263E-2</c:v>
                </c:pt>
                <c:pt idx="1123">
                  <c:v>2.2024089889049147E-2</c:v>
                </c:pt>
                <c:pt idx="1124">
                  <c:v>2.1971544058353925E-2</c:v>
                </c:pt>
                <c:pt idx="1125">
                  <c:v>2.1622582731382827E-2</c:v>
                </c:pt>
                <c:pt idx="1126">
                  <c:v>2.1700349255111464E-2</c:v>
                </c:pt>
                <c:pt idx="1127">
                  <c:v>2.1522394813995174E-2</c:v>
                </c:pt>
                <c:pt idx="1128">
                  <c:v>2.1442053397165563E-2</c:v>
                </c:pt>
                <c:pt idx="1129">
                  <c:v>2.1455280637147505E-2</c:v>
                </c:pt>
                <c:pt idx="1130">
                  <c:v>2.093500689197186E-2</c:v>
                </c:pt>
                <c:pt idx="1131">
                  <c:v>2.1237611835775879E-2</c:v>
                </c:pt>
                <c:pt idx="1132">
                  <c:v>2.0955092230923077E-2</c:v>
                </c:pt>
                <c:pt idx="1133">
                  <c:v>2.0618868493218531E-2</c:v>
                </c:pt>
                <c:pt idx="1134">
                  <c:v>2.0555310989168542E-2</c:v>
                </c:pt>
                <c:pt idx="1135">
                  <c:v>2.0543664276588307E-2</c:v>
                </c:pt>
                <c:pt idx="1136">
                  <c:v>2.0490772223115235E-2</c:v>
                </c:pt>
                <c:pt idx="1137">
                  <c:v>2.0283939154484145E-2</c:v>
                </c:pt>
                <c:pt idx="1138">
                  <c:v>2.0217662717543574E-2</c:v>
                </c:pt>
                <c:pt idx="1139">
                  <c:v>1.992239878997391E-2</c:v>
                </c:pt>
                <c:pt idx="1140">
                  <c:v>1.9975036461153488E-2</c:v>
                </c:pt>
                <c:pt idx="1141">
                  <c:v>1.9638340869145423E-2</c:v>
                </c:pt>
                <c:pt idx="1142">
                  <c:v>1.944414742170401E-2</c:v>
                </c:pt>
                <c:pt idx="1143">
                  <c:v>1.9879327662666531E-2</c:v>
                </c:pt>
                <c:pt idx="1144">
                  <c:v>1.9167870873302347E-2</c:v>
                </c:pt>
                <c:pt idx="1145">
                  <c:v>1.9271932940364372E-2</c:v>
                </c:pt>
                <c:pt idx="1146">
                  <c:v>1.9088258866381002E-2</c:v>
                </c:pt>
                <c:pt idx="1147">
                  <c:v>1.9173050674157085E-2</c:v>
                </c:pt>
                <c:pt idx="1148">
                  <c:v>1.8993898809131615E-2</c:v>
                </c:pt>
                <c:pt idx="1149">
                  <c:v>1.8803443957946791E-2</c:v>
                </c:pt>
                <c:pt idx="1150">
                  <c:v>1.8824717781072749E-2</c:v>
                </c:pt>
                <c:pt idx="1151">
                  <c:v>1.8491228747881974E-2</c:v>
                </c:pt>
                <c:pt idx="1152">
                  <c:v>1.8106439821199093E-2</c:v>
                </c:pt>
                <c:pt idx="1153">
                  <c:v>1.8215064880022818E-2</c:v>
                </c:pt>
                <c:pt idx="1154">
                  <c:v>1.8436860733144638E-2</c:v>
                </c:pt>
                <c:pt idx="1155">
                  <c:v>1.7902454440777631E-2</c:v>
                </c:pt>
                <c:pt idx="1156">
                  <c:v>1.7816155608546613E-2</c:v>
                </c:pt>
                <c:pt idx="1157">
                  <c:v>1.7798308070139917E-2</c:v>
                </c:pt>
                <c:pt idx="1158">
                  <c:v>1.7680861821620746E-2</c:v>
                </c:pt>
                <c:pt idx="1159">
                  <c:v>1.7225540215150433E-2</c:v>
                </c:pt>
                <c:pt idx="1160">
                  <c:v>1.723712859799224E-2</c:v>
                </c:pt>
                <c:pt idx="1161">
                  <c:v>1.6927423215106967E-2</c:v>
                </c:pt>
                <c:pt idx="1162">
                  <c:v>1.6795159882820373E-2</c:v>
                </c:pt>
                <c:pt idx="1163">
                  <c:v>1.6789896297987408E-2</c:v>
                </c:pt>
                <c:pt idx="1164">
                  <c:v>1.6333228091484488E-2</c:v>
                </c:pt>
                <c:pt idx="1165">
                  <c:v>1.6159347129040862E-2</c:v>
                </c:pt>
                <c:pt idx="1166">
                  <c:v>1.6145495532531553E-2</c:v>
                </c:pt>
                <c:pt idx="1167">
                  <c:v>1.5689923358259552E-2</c:v>
                </c:pt>
                <c:pt idx="1168">
                  <c:v>1.5519265935714146E-2</c:v>
                </c:pt>
                <c:pt idx="1169">
                  <c:v>1.5624094489991507E-2</c:v>
                </c:pt>
                <c:pt idx="1170">
                  <c:v>1.5132209887597888E-2</c:v>
                </c:pt>
                <c:pt idx="1171">
                  <c:v>1.5119510873414895E-2</c:v>
                </c:pt>
                <c:pt idx="1172">
                  <c:v>1.459459926391175E-2</c:v>
                </c:pt>
                <c:pt idx="1173">
                  <c:v>1.4489851050322033E-2</c:v>
                </c:pt>
                <c:pt idx="1174">
                  <c:v>1.4305252351022587E-2</c:v>
                </c:pt>
                <c:pt idx="1175">
                  <c:v>1.3969898125123208E-2</c:v>
                </c:pt>
                <c:pt idx="1176">
                  <c:v>1.4248161557037588E-2</c:v>
                </c:pt>
                <c:pt idx="1177">
                  <c:v>1.3680630992566192E-2</c:v>
                </c:pt>
                <c:pt idx="1178">
                  <c:v>1.3455085071491731E-2</c:v>
                </c:pt>
                <c:pt idx="1179">
                  <c:v>1.3262196202213177E-2</c:v>
                </c:pt>
                <c:pt idx="1180">
                  <c:v>1.326678148053843E-2</c:v>
                </c:pt>
                <c:pt idx="1181">
                  <c:v>1.2596338660697533E-2</c:v>
                </c:pt>
                <c:pt idx="1182">
                  <c:v>1.2804457599247889E-2</c:v>
                </c:pt>
                <c:pt idx="1183">
                  <c:v>1.2618300657193531E-2</c:v>
                </c:pt>
                <c:pt idx="1184">
                  <c:v>1.2410213539926673E-2</c:v>
                </c:pt>
                <c:pt idx="1185">
                  <c:v>1.2088607578535106E-2</c:v>
                </c:pt>
                <c:pt idx="1186">
                  <c:v>1.2205819810030587E-2</c:v>
                </c:pt>
                <c:pt idx="1187">
                  <c:v>1.1966906078935965E-2</c:v>
                </c:pt>
                <c:pt idx="1188">
                  <c:v>1.1657875681078299E-2</c:v>
                </c:pt>
                <c:pt idx="1189">
                  <c:v>1.1517650242942375E-2</c:v>
                </c:pt>
                <c:pt idx="1190">
                  <c:v>1.1009375391002548E-2</c:v>
                </c:pt>
                <c:pt idx="1191">
                  <c:v>1.1189989183919443E-2</c:v>
                </c:pt>
                <c:pt idx="1192">
                  <c:v>1.0791353540814477E-2</c:v>
                </c:pt>
                <c:pt idx="1193">
                  <c:v>1.0767289534944043E-2</c:v>
                </c:pt>
                <c:pt idx="1194">
                  <c:v>1.086433141647709E-2</c:v>
                </c:pt>
                <c:pt idx="1195">
                  <c:v>1.0298512281350741E-2</c:v>
                </c:pt>
                <c:pt idx="1196">
                  <c:v>1.0176644831534378E-2</c:v>
                </c:pt>
                <c:pt idx="1197">
                  <c:v>9.8675921976667906E-3</c:v>
                </c:pt>
                <c:pt idx="1198">
                  <c:v>9.9049089254614302E-3</c:v>
                </c:pt>
                <c:pt idx="1199">
                  <c:v>9.9031394295196994E-3</c:v>
                </c:pt>
                <c:pt idx="1200">
                  <c:v>9.7729382297578153E-3</c:v>
                </c:pt>
                <c:pt idx="1201">
                  <c:v>9.5826146828601848E-3</c:v>
                </c:pt>
                <c:pt idx="1202">
                  <c:v>9.3398151697908459E-3</c:v>
                </c:pt>
                <c:pt idx="1203">
                  <c:v>9.4111897736131565E-3</c:v>
                </c:pt>
                <c:pt idx="1204">
                  <c:v>8.6890017939757723E-3</c:v>
                </c:pt>
                <c:pt idx="1205">
                  <c:v>9.0028065831535935E-3</c:v>
                </c:pt>
                <c:pt idx="1206">
                  <c:v>8.8017436004002268E-3</c:v>
                </c:pt>
                <c:pt idx="1207">
                  <c:v>8.7779128124575272E-3</c:v>
                </c:pt>
                <c:pt idx="1208">
                  <c:v>8.7162673338740497E-3</c:v>
                </c:pt>
                <c:pt idx="1209">
                  <c:v>8.4788015622270056E-3</c:v>
                </c:pt>
                <c:pt idx="1210">
                  <c:v>8.3410708782944536E-3</c:v>
                </c:pt>
                <c:pt idx="1211">
                  <c:v>7.8919427148547404E-3</c:v>
                </c:pt>
                <c:pt idx="1212">
                  <c:v>7.9296684900247542E-3</c:v>
                </c:pt>
                <c:pt idx="1213">
                  <c:v>7.958622665456893E-3</c:v>
                </c:pt>
                <c:pt idx="1214">
                  <c:v>8.068146137716125E-3</c:v>
                </c:pt>
                <c:pt idx="1215">
                  <c:v>8.1885275628075758E-3</c:v>
                </c:pt>
                <c:pt idx="1216">
                  <c:v>7.9954282007052672E-3</c:v>
                </c:pt>
                <c:pt idx="1217">
                  <c:v>7.8510368887519631E-3</c:v>
                </c:pt>
                <c:pt idx="1218">
                  <c:v>7.5020251171261064E-3</c:v>
                </c:pt>
                <c:pt idx="1219">
                  <c:v>7.7863176937752986E-3</c:v>
                </c:pt>
                <c:pt idx="1220">
                  <c:v>7.4005030021380529E-3</c:v>
                </c:pt>
                <c:pt idx="1221">
                  <c:v>6.8319627388229547E-3</c:v>
                </c:pt>
                <c:pt idx="1222">
                  <c:v>6.7983895882061905E-3</c:v>
                </c:pt>
                <c:pt idx="1223">
                  <c:v>6.7555387429823442E-3</c:v>
                </c:pt>
                <c:pt idx="1224">
                  <c:v>6.5116847425577239E-3</c:v>
                </c:pt>
                <c:pt idx="1225">
                  <c:v>6.3637934198470351E-3</c:v>
                </c:pt>
                <c:pt idx="1226">
                  <c:v>6.5079288785462978E-3</c:v>
                </c:pt>
                <c:pt idx="1227">
                  <c:v>6.3157199607141411E-3</c:v>
                </c:pt>
                <c:pt idx="1228">
                  <c:v>6.018869568365514E-3</c:v>
                </c:pt>
                <c:pt idx="1229">
                  <c:v>6.0333529600157636E-3</c:v>
                </c:pt>
                <c:pt idx="1230">
                  <c:v>5.9301800888228277E-3</c:v>
                </c:pt>
                <c:pt idx="1231">
                  <c:v>5.6706089895301702E-3</c:v>
                </c:pt>
                <c:pt idx="1232">
                  <c:v>5.6672439902496867E-3</c:v>
                </c:pt>
                <c:pt idx="1233">
                  <c:v>5.1401461193988605E-3</c:v>
                </c:pt>
                <c:pt idx="1234">
                  <c:v>5.5779869162084043E-3</c:v>
                </c:pt>
                <c:pt idx="1235">
                  <c:v>5.1399211502573226E-3</c:v>
                </c:pt>
                <c:pt idx="1236">
                  <c:v>5.1479781417566005E-3</c:v>
                </c:pt>
                <c:pt idx="1237">
                  <c:v>5.2209643533322574E-3</c:v>
                </c:pt>
                <c:pt idx="1238">
                  <c:v>5.0743953348047037E-3</c:v>
                </c:pt>
                <c:pt idx="1239">
                  <c:v>4.9350929360993077E-3</c:v>
                </c:pt>
                <c:pt idx="1240">
                  <c:v>4.9690940706601204E-3</c:v>
                </c:pt>
                <c:pt idx="1241">
                  <c:v>4.9513558984090981E-3</c:v>
                </c:pt>
                <c:pt idx="1242">
                  <c:v>5.1153239390063464E-3</c:v>
                </c:pt>
                <c:pt idx="1243">
                  <c:v>4.6394706096407716E-3</c:v>
                </c:pt>
                <c:pt idx="1244">
                  <c:v>4.7900523062876892E-3</c:v>
                </c:pt>
                <c:pt idx="1245">
                  <c:v>4.4608171605053197E-3</c:v>
                </c:pt>
                <c:pt idx="1246">
                  <c:v>4.5324123097111695E-3</c:v>
                </c:pt>
                <c:pt idx="1247">
                  <c:v>3.9152035666122596E-3</c:v>
                </c:pt>
                <c:pt idx="1248">
                  <c:v>3.9662393524997654E-3</c:v>
                </c:pt>
                <c:pt idx="1249">
                  <c:v>4.0713302101448821E-3</c:v>
                </c:pt>
                <c:pt idx="1250">
                  <c:v>3.867411627710312E-3</c:v>
                </c:pt>
                <c:pt idx="1251">
                  <c:v>3.544327007318198E-3</c:v>
                </c:pt>
                <c:pt idx="1252">
                  <c:v>3.8022370396057041E-3</c:v>
                </c:pt>
                <c:pt idx="1253">
                  <c:v>3.9372448278673471E-3</c:v>
                </c:pt>
                <c:pt idx="1254">
                  <c:v>3.2431060068610316E-3</c:v>
                </c:pt>
                <c:pt idx="1255">
                  <c:v>3.6205744522166232E-3</c:v>
                </c:pt>
                <c:pt idx="1256">
                  <c:v>3.5055864853484157E-3</c:v>
                </c:pt>
                <c:pt idx="1257">
                  <c:v>3.5196107167570732E-3</c:v>
                </c:pt>
                <c:pt idx="1258">
                  <c:v>3.4640076102348642E-3</c:v>
                </c:pt>
                <c:pt idx="1259">
                  <c:v>3.5424473488285778E-3</c:v>
                </c:pt>
                <c:pt idx="1260">
                  <c:v>3.4701793863278034E-3</c:v>
                </c:pt>
                <c:pt idx="1261">
                  <c:v>3.5388294047683198E-3</c:v>
                </c:pt>
                <c:pt idx="1262">
                  <c:v>3.2597443698137683E-3</c:v>
                </c:pt>
                <c:pt idx="1263">
                  <c:v>3.3616234533572452E-3</c:v>
                </c:pt>
                <c:pt idx="1264">
                  <c:v>3.8832232279575711E-3</c:v>
                </c:pt>
                <c:pt idx="1265">
                  <c:v>3.4778259929840981E-3</c:v>
                </c:pt>
                <c:pt idx="1266">
                  <c:v>3.5072616478135053E-3</c:v>
                </c:pt>
                <c:pt idx="1267">
                  <c:v>3.7348512978068009E-3</c:v>
                </c:pt>
                <c:pt idx="1268">
                  <c:v>3.8468334320921997E-3</c:v>
                </c:pt>
                <c:pt idx="1269">
                  <c:v>3.4415037881002884E-3</c:v>
                </c:pt>
                <c:pt idx="1270">
                  <c:v>3.7035807866645197E-3</c:v>
                </c:pt>
                <c:pt idx="1271">
                  <c:v>3.4713700769621984E-3</c:v>
                </c:pt>
                <c:pt idx="1272">
                  <c:v>3.7290341815245757E-3</c:v>
                </c:pt>
                <c:pt idx="1273">
                  <c:v>4.0946221702525369E-3</c:v>
                </c:pt>
                <c:pt idx="1274">
                  <c:v>4.1560711212608008E-3</c:v>
                </c:pt>
                <c:pt idx="1275">
                  <c:v>4.2946431820849E-3</c:v>
                </c:pt>
                <c:pt idx="1276">
                  <c:v>4.5613426201336453E-3</c:v>
                </c:pt>
                <c:pt idx="1277">
                  <c:v>4.6448021451354453E-3</c:v>
                </c:pt>
                <c:pt idx="1278">
                  <c:v>4.8348959861866485E-3</c:v>
                </c:pt>
                <c:pt idx="1279">
                  <c:v>4.9018938457745485E-3</c:v>
                </c:pt>
                <c:pt idx="1280">
                  <c:v>4.9171943689541968E-3</c:v>
                </c:pt>
                <c:pt idx="1281">
                  <c:v>5.2544996114254582E-3</c:v>
                </c:pt>
                <c:pt idx="1282">
                  <c:v>5.441541680383976E-3</c:v>
                </c:pt>
                <c:pt idx="1283">
                  <c:v>5.5763030599441758E-3</c:v>
                </c:pt>
                <c:pt idx="1284">
                  <c:v>5.6054472475360571E-3</c:v>
                </c:pt>
                <c:pt idx="1285">
                  <c:v>5.8597569360789963E-3</c:v>
                </c:pt>
                <c:pt idx="1286">
                  <c:v>6.1434379631027485E-3</c:v>
                </c:pt>
                <c:pt idx="1287">
                  <c:v>6.2675281730472342E-3</c:v>
                </c:pt>
                <c:pt idx="1288">
                  <c:v>6.63801159447144E-3</c:v>
                </c:pt>
                <c:pt idx="1289">
                  <c:v>6.9924209541463132E-3</c:v>
                </c:pt>
                <c:pt idx="1290">
                  <c:v>6.5743953865530884E-3</c:v>
                </c:pt>
                <c:pt idx="1291">
                  <c:v>6.9175873789988872E-3</c:v>
                </c:pt>
                <c:pt idx="1292">
                  <c:v>7.2632501592803482E-3</c:v>
                </c:pt>
                <c:pt idx="1293">
                  <c:v>7.5197271903573275E-3</c:v>
                </c:pt>
                <c:pt idx="1294">
                  <c:v>7.4784361288929117E-3</c:v>
                </c:pt>
                <c:pt idx="1295">
                  <c:v>7.7325833582316365E-3</c:v>
                </c:pt>
                <c:pt idx="1296">
                  <c:v>8.0540251996634137E-3</c:v>
                </c:pt>
                <c:pt idx="1297">
                  <c:v>7.9749919876224949E-3</c:v>
                </c:pt>
                <c:pt idx="1298">
                  <c:v>8.1730116518607086E-3</c:v>
                </c:pt>
                <c:pt idx="1299">
                  <c:v>8.3644850897616856E-3</c:v>
                </c:pt>
                <c:pt idx="1300">
                  <c:v>8.5140068255661304E-3</c:v>
                </c:pt>
                <c:pt idx="1301">
                  <c:v>8.9304102587710286E-3</c:v>
                </c:pt>
                <c:pt idx="1302">
                  <c:v>8.9040389137610941E-3</c:v>
                </c:pt>
                <c:pt idx="1303">
                  <c:v>9.0957044371576916E-3</c:v>
                </c:pt>
                <c:pt idx="1304">
                  <c:v>8.9339167224711351E-3</c:v>
                </c:pt>
                <c:pt idx="1305">
                  <c:v>9.3655152753207675E-3</c:v>
                </c:pt>
                <c:pt idx="1306">
                  <c:v>9.5366154280870745E-3</c:v>
                </c:pt>
                <c:pt idx="1307">
                  <c:v>9.745680947442794E-3</c:v>
                </c:pt>
                <c:pt idx="1308">
                  <c:v>9.9019776290051285E-3</c:v>
                </c:pt>
                <c:pt idx="1309">
                  <c:v>1.0271555441301882E-2</c:v>
                </c:pt>
                <c:pt idx="1310">
                  <c:v>1.0492796982223909E-2</c:v>
                </c:pt>
                <c:pt idx="1311">
                  <c:v>1.0511070347178696E-2</c:v>
                </c:pt>
                <c:pt idx="1312">
                  <c:v>1.0850928252986388E-2</c:v>
                </c:pt>
                <c:pt idx="1313">
                  <c:v>1.1177037137770501E-2</c:v>
                </c:pt>
                <c:pt idx="1314">
                  <c:v>1.1352436843306109E-2</c:v>
                </c:pt>
                <c:pt idx="1315">
                  <c:v>1.1837797514560457E-2</c:v>
                </c:pt>
                <c:pt idx="1316">
                  <c:v>1.2326788128182258E-2</c:v>
                </c:pt>
                <c:pt idx="1317">
                  <c:v>1.2425058418387213E-2</c:v>
                </c:pt>
                <c:pt idx="1318">
                  <c:v>1.2420879962239503E-2</c:v>
                </c:pt>
                <c:pt idx="1319">
                  <c:v>1.2883160312834718E-2</c:v>
                </c:pt>
                <c:pt idx="1320">
                  <c:v>1.3288290887172174E-2</c:v>
                </c:pt>
                <c:pt idx="1321">
                  <c:v>1.3552380730499577E-2</c:v>
                </c:pt>
                <c:pt idx="1322">
                  <c:v>1.4199671760860091E-2</c:v>
                </c:pt>
                <c:pt idx="1323">
                  <c:v>1.4415986832217755E-2</c:v>
                </c:pt>
                <c:pt idx="1324">
                  <c:v>1.4542204888724607E-2</c:v>
                </c:pt>
                <c:pt idx="1325">
                  <c:v>1.5115565216886517E-2</c:v>
                </c:pt>
                <c:pt idx="1326">
                  <c:v>1.5512659661847086E-2</c:v>
                </c:pt>
                <c:pt idx="1327">
                  <c:v>1.5850951252649067E-2</c:v>
                </c:pt>
                <c:pt idx="1328">
                  <c:v>1.6404186102446105E-2</c:v>
                </c:pt>
                <c:pt idx="1329">
                  <c:v>1.6895531120067222E-2</c:v>
                </c:pt>
                <c:pt idx="1330">
                  <c:v>1.7215187833477665E-2</c:v>
                </c:pt>
                <c:pt idx="1331">
                  <c:v>1.771659783268038E-2</c:v>
                </c:pt>
                <c:pt idx="1332">
                  <c:v>1.8265815435698687E-2</c:v>
                </c:pt>
                <c:pt idx="1333">
                  <c:v>1.8702312526953129E-2</c:v>
                </c:pt>
                <c:pt idx="1334">
                  <c:v>1.9763936958342564E-2</c:v>
                </c:pt>
                <c:pt idx="1335">
                  <c:v>1.986108626945551E-2</c:v>
                </c:pt>
                <c:pt idx="1336">
                  <c:v>2.071627493900843E-2</c:v>
                </c:pt>
                <c:pt idx="1337">
                  <c:v>2.1154455168782667E-2</c:v>
                </c:pt>
                <c:pt idx="1338">
                  <c:v>2.1821314607239902E-2</c:v>
                </c:pt>
                <c:pt idx="1339">
                  <c:v>2.2532689029699373E-2</c:v>
                </c:pt>
                <c:pt idx="1340">
                  <c:v>2.3173369979859023E-2</c:v>
                </c:pt>
                <c:pt idx="1341">
                  <c:v>2.4009880515357584E-2</c:v>
                </c:pt>
                <c:pt idx="1342">
                  <c:v>2.4618382443693989E-2</c:v>
                </c:pt>
                <c:pt idx="1343">
                  <c:v>2.5424660247656061E-2</c:v>
                </c:pt>
                <c:pt idx="1344">
                  <c:v>2.6391281122002935E-2</c:v>
                </c:pt>
                <c:pt idx="1345">
                  <c:v>2.6907438549559331E-2</c:v>
                </c:pt>
                <c:pt idx="1346">
                  <c:v>2.7667011564221352E-2</c:v>
                </c:pt>
                <c:pt idx="1347">
                  <c:v>2.9069692338535246E-2</c:v>
                </c:pt>
                <c:pt idx="1348">
                  <c:v>2.9413486731906271E-2</c:v>
                </c:pt>
                <c:pt idx="1349">
                  <c:v>3.0548653994206722E-2</c:v>
                </c:pt>
                <c:pt idx="1350">
                  <c:v>3.1262681483228499E-2</c:v>
                </c:pt>
                <c:pt idx="1351">
                  <c:v>3.2256844666862544E-2</c:v>
                </c:pt>
                <c:pt idx="1352">
                  <c:v>3.3199040036706803E-2</c:v>
                </c:pt>
                <c:pt idx="1353">
                  <c:v>3.3911113241197985E-2</c:v>
                </c:pt>
                <c:pt idx="1354">
                  <c:v>3.4732687994590464E-2</c:v>
                </c:pt>
                <c:pt idx="1355">
                  <c:v>3.572950936317644E-2</c:v>
                </c:pt>
                <c:pt idx="1356">
                  <c:v>3.6334488552191846E-2</c:v>
                </c:pt>
                <c:pt idx="1357">
                  <c:v>3.7443968314704659E-2</c:v>
                </c:pt>
                <c:pt idx="1358">
                  <c:v>3.8169331505425175E-2</c:v>
                </c:pt>
                <c:pt idx="1359">
                  <c:v>3.9458314437654657E-2</c:v>
                </c:pt>
                <c:pt idx="1360">
                  <c:v>3.9974897213083269E-2</c:v>
                </c:pt>
                <c:pt idx="1361">
                  <c:v>4.0581439505222708E-2</c:v>
                </c:pt>
                <c:pt idx="1362">
                  <c:v>4.0801600357740858E-2</c:v>
                </c:pt>
                <c:pt idx="1363">
                  <c:v>4.1912914346353622E-2</c:v>
                </c:pt>
                <c:pt idx="1364">
                  <c:v>4.2535904402957861E-2</c:v>
                </c:pt>
                <c:pt idx="1365">
                  <c:v>4.2963953282845316E-2</c:v>
                </c:pt>
                <c:pt idx="1366">
                  <c:v>4.3955029610375965E-2</c:v>
                </c:pt>
                <c:pt idx="1367">
                  <c:v>4.4000026799917435E-2</c:v>
                </c:pt>
                <c:pt idx="1368">
                  <c:v>4.4390093559158572E-2</c:v>
                </c:pt>
                <c:pt idx="1369">
                  <c:v>4.4430040475139765E-2</c:v>
                </c:pt>
                <c:pt idx="1370">
                  <c:v>4.5056543491984763E-2</c:v>
                </c:pt>
                <c:pt idx="1371">
                  <c:v>4.5466391121917346E-2</c:v>
                </c:pt>
                <c:pt idx="1372">
                  <c:v>4.5396100827846078E-2</c:v>
                </c:pt>
                <c:pt idx="1373">
                  <c:v>4.5459756616502589E-2</c:v>
                </c:pt>
                <c:pt idx="1374">
                  <c:v>4.5655795922812034E-2</c:v>
                </c:pt>
                <c:pt idx="1375">
                  <c:v>4.5529450104438721E-2</c:v>
                </c:pt>
                <c:pt idx="1376">
                  <c:v>4.5582849774090869E-2</c:v>
                </c:pt>
                <c:pt idx="1377">
                  <c:v>4.5954136371118059E-2</c:v>
                </c:pt>
                <c:pt idx="1378">
                  <c:v>4.5857946832261104E-2</c:v>
                </c:pt>
                <c:pt idx="1379">
                  <c:v>4.583183464396369E-2</c:v>
                </c:pt>
                <c:pt idx="1380">
                  <c:v>4.6015847602008941E-2</c:v>
                </c:pt>
                <c:pt idx="1381">
                  <c:v>4.6087430435651583E-2</c:v>
                </c:pt>
                <c:pt idx="1382">
                  <c:v>4.6376468163592019E-2</c:v>
                </c:pt>
                <c:pt idx="1383">
                  <c:v>4.6368414987457113E-2</c:v>
                </c:pt>
                <c:pt idx="1384">
                  <c:v>4.6918639909076798E-2</c:v>
                </c:pt>
                <c:pt idx="1385">
                  <c:v>4.7241482005617355E-2</c:v>
                </c:pt>
                <c:pt idx="1386">
                  <c:v>4.7544870116332891E-2</c:v>
                </c:pt>
                <c:pt idx="1387">
                  <c:v>4.809341352242523E-2</c:v>
                </c:pt>
                <c:pt idx="1388">
                  <c:v>4.854671218492293E-2</c:v>
                </c:pt>
                <c:pt idx="1389">
                  <c:v>4.9062675533651734E-2</c:v>
                </c:pt>
                <c:pt idx="1390">
                  <c:v>4.9491449144406119E-2</c:v>
                </c:pt>
                <c:pt idx="1391">
                  <c:v>5.0364710920938041E-2</c:v>
                </c:pt>
                <c:pt idx="1392">
                  <c:v>5.1152482119810286E-2</c:v>
                </c:pt>
                <c:pt idx="1393">
                  <c:v>5.2089117183765021E-2</c:v>
                </c:pt>
                <c:pt idx="1394">
                  <c:v>5.2888386150701266E-2</c:v>
                </c:pt>
                <c:pt idx="1395">
                  <c:v>5.3772892580657067E-2</c:v>
                </c:pt>
                <c:pt idx="1396">
                  <c:v>5.4908991449416009E-2</c:v>
                </c:pt>
                <c:pt idx="1397">
                  <c:v>5.6152331493584159E-2</c:v>
                </c:pt>
                <c:pt idx="1398">
                  <c:v>5.6841686113650189E-2</c:v>
                </c:pt>
                <c:pt idx="1399">
                  <c:v>5.8353806143705569E-2</c:v>
                </c:pt>
                <c:pt idx="1400">
                  <c:v>5.9739069466086897E-2</c:v>
                </c:pt>
                <c:pt idx="1401">
                  <c:v>6.1282875354702573E-2</c:v>
                </c:pt>
                <c:pt idx="1402">
                  <c:v>6.2673449255487443E-2</c:v>
                </c:pt>
                <c:pt idx="1403">
                  <c:v>6.4131791028881738E-2</c:v>
                </c:pt>
                <c:pt idx="1404">
                  <c:v>6.5727557270895298E-2</c:v>
                </c:pt>
                <c:pt idx="1405">
                  <c:v>6.7101365521020417E-2</c:v>
                </c:pt>
                <c:pt idx="1406">
                  <c:v>6.9102253923184018E-2</c:v>
                </c:pt>
                <c:pt idx="1407">
                  <c:v>7.0560044673296005E-2</c:v>
                </c:pt>
                <c:pt idx="1408">
                  <c:v>7.2781307178667987E-2</c:v>
                </c:pt>
                <c:pt idx="1409">
                  <c:v>7.4857547194917481E-2</c:v>
                </c:pt>
                <c:pt idx="1410">
                  <c:v>7.6086453493306311E-2</c:v>
                </c:pt>
                <c:pt idx="1411">
                  <c:v>7.8216015580361745E-2</c:v>
                </c:pt>
                <c:pt idx="1412">
                  <c:v>8.048088951127301E-2</c:v>
                </c:pt>
                <c:pt idx="1413">
                  <c:v>8.2362046402620695E-2</c:v>
                </c:pt>
                <c:pt idx="1414">
                  <c:v>8.4830549476676981E-2</c:v>
                </c:pt>
                <c:pt idx="1415">
                  <c:v>8.7191783965619662E-2</c:v>
                </c:pt>
                <c:pt idx="1416">
                  <c:v>8.9964897080061335E-2</c:v>
                </c:pt>
                <c:pt idx="1417">
                  <c:v>9.2584402354377815E-2</c:v>
                </c:pt>
                <c:pt idx="1418">
                  <c:v>9.499530460702911E-2</c:v>
                </c:pt>
                <c:pt idx="1419">
                  <c:v>9.8102931008745162E-2</c:v>
                </c:pt>
                <c:pt idx="1420">
                  <c:v>0.1007056068935052</c:v>
                </c:pt>
                <c:pt idx="1421">
                  <c:v>0.10378152318586137</c:v>
                </c:pt>
                <c:pt idx="1422">
                  <c:v>0.10686101515682096</c:v>
                </c:pt>
                <c:pt idx="1423">
                  <c:v>0.109580540522269</c:v>
                </c:pt>
                <c:pt idx="1424">
                  <c:v>0.11281922939289704</c:v>
                </c:pt>
                <c:pt idx="1425">
                  <c:v>0.11587714476405586</c:v>
                </c:pt>
                <c:pt idx="1426">
                  <c:v>0.11875712621239197</c:v>
                </c:pt>
                <c:pt idx="1427">
                  <c:v>0.12123559187586812</c:v>
                </c:pt>
                <c:pt idx="1428">
                  <c:v>0.12443984190603731</c:v>
                </c:pt>
                <c:pt idx="1429">
                  <c:v>0.12749329723989072</c:v>
                </c:pt>
                <c:pt idx="1430">
                  <c:v>0.12943519912611684</c:v>
                </c:pt>
                <c:pt idx="1431">
                  <c:v>0.13169793419431536</c:v>
                </c:pt>
                <c:pt idx="1432">
                  <c:v>0.13375917245026223</c:v>
                </c:pt>
                <c:pt idx="1433">
                  <c:v>0.1351666997677286</c:v>
                </c:pt>
                <c:pt idx="1434">
                  <c:v>0.13555743693806632</c:v>
                </c:pt>
                <c:pt idx="1435">
                  <c:v>0.1365955893653463</c:v>
                </c:pt>
                <c:pt idx="1436">
                  <c:v>0.13730846965332469</c:v>
                </c:pt>
                <c:pt idx="1437">
                  <c:v>0.13696152598840342</c:v>
                </c:pt>
                <c:pt idx="1438">
                  <c:v>0.13610171392540549</c:v>
                </c:pt>
                <c:pt idx="1439">
                  <c:v>0.13553512277551494</c:v>
                </c:pt>
                <c:pt idx="1440">
                  <c:v>0.13414218950967752</c:v>
                </c:pt>
                <c:pt idx="1441">
                  <c:v>0.13296625009553953</c:v>
                </c:pt>
                <c:pt idx="1442">
                  <c:v>0.13142821762392276</c:v>
                </c:pt>
                <c:pt idx="1443">
                  <c:v>0.12932338931451606</c:v>
                </c:pt>
                <c:pt idx="1444">
                  <c:v>0.12741983801561407</c:v>
                </c:pt>
                <c:pt idx="1445">
                  <c:v>0.12576918834744188</c:v>
                </c:pt>
                <c:pt idx="1446">
                  <c:v>0.12358576340968698</c:v>
                </c:pt>
                <c:pt idx="1447">
                  <c:v>0.12151304304023074</c:v>
                </c:pt>
                <c:pt idx="1448">
                  <c:v>0.11978893436078238</c:v>
                </c:pt>
                <c:pt idx="1449">
                  <c:v>0.11738880802126807</c:v>
                </c:pt>
                <c:pt idx="1450">
                  <c:v>0.1161320474169782</c:v>
                </c:pt>
                <c:pt idx="1451">
                  <c:v>0.11469857184594577</c:v>
                </c:pt>
                <c:pt idx="1452">
                  <c:v>0.113209096565639</c:v>
                </c:pt>
                <c:pt idx="1453">
                  <c:v>0.11178939777341367</c:v>
                </c:pt>
                <c:pt idx="1454">
                  <c:v>0.11089553468176973</c:v>
                </c:pt>
                <c:pt idx="1455">
                  <c:v>0.10980748434639491</c:v>
                </c:pt>
                <c:pt idx="1456">
                  <c:v>0.10901488452899127</c:v>
                </c:pt>
                <c:pt idx="1457">
                  <c:v>0.10915358556827366</c:v>
                </c:pt>
                <c:pt idx="1458">
                  <c:v>0.10877152793900764</c:v>
                </c:pt>
                <c:pt idx="1459">
                  <c:v>0.10859514140431761</c:v>
                </c:pt>
                <c:pt idx="1460">
                  <c:v>0.1091354618187441</c:v>
                </c:pt>
                <c:pt idx="1461">
                  <c:v>0.10885989937025051</c:v>
                </c:pt>
                <c:pt idx="1462">
                  <c:v>0.10933621057748912</c:v>
                </c:pt>
                <c:pt idx="1463">
                  <c:v>0.11013283563712985</c:v>
                </c:pt>
                <c:pt idx="1464">
                  <c:v>0.11046958098834601</c:v>
                </c:pt>
                <c:pt idx="1465">
                  <c:v>0.11160004799777599</c:v>
                </c:pt>
                <c:pt idx="1466">
                  <c:v>0.11238211813690804</c:v>
                </c:pt>
                <c:pt idx="1467">
                  <c:v>0.11328570183260213</c:v>
                </c:pt>
                <c:pt idx="1468">
                  <c:v>0.11419518002412442</c:v>
                </c:pt>
                <c:pt idx="1469">
                  <c:v>0.11527392051247833</c:v>
                </c:pt>
                <c:pt idx="1470">
                  <c:v>0.11694110356158492</c:v>
                </c:pt>
                <c:pt idx="1471">
                  <c:v>0.11835185107519793</c:v>
                </c:pt>
                <c:pt idx="1472">
                  <c:v>0.12043386886066741</c:v>
                </c:pt>
                <c:pt idx="1473">
                  <c:v>0.12207014797154137</c:v>
                </c:pt>
                <c:pt idx="1474">
                  <c:v>0.12402793601193884</c:v>
                </c:pt>
                <c:pt idx="1475">
                  <c:v>0.12658656146859759</c:v>
                </c:pt>
                <c:pt idx="1476">
                  <c:v>0.12907055447169677</c:v>
                </c:pt>
                <c:pt idx="1477">
                  <c:v>0.13165183836065852</c:v>
                </c:pt>
                <c:pt idx="1478">
                  <c:v>0.13441551674872321</c:v>
                </c:pt>
                <c:pt idx="1479">
                  <c:v>0.13771012159160129</c:v>
                </c:pt>
                <c:pt idx="1480">
                  <c:v>0.14049325808793139</c:v>
                </c:pt>
                <c:pt idx="1481">
                  <c:v>0.14336803703938097</c:v>
                </c:pt>
                <c:pt idx="1482">
                  <c:v>0.14632242252756078</c:v>
                </c:pt>
                <c:pt idx="1483">
                  <c:v>0.14936606498774627</c:v>
                </c:pt>
                <c:pt idx="1484">
                  <c:v>0.15222840135488816</c:v>
                </c:pt>
                <c:pt idx="1485">
                  <c:v>0.15457935551770535</c:v>
                </c:pt>
                <c:pt idx="1486">
                  <c:v>0.15716318267155066</c:v>
                </c:pt>
                <c:pt idx="1487">
                  <c:v>0.15943953491652335</c:v>
                </c:pt>
                <c:pt idx="1488">
                  <c:v>0.16136833739270875</c:v>
                </c:pt>
                <c:pt idx="1489">
                  <c:v>0.16306059643946674</c:v>
                </c:pt>
                <c:pt idx="1490">
                  <c:v>0.16436482117128132</c:v>
                </c:pt>
                <c:pt idx="1491">
                  <c:v>0.1655375343978463</c:v>
                </c:pt>
                <c:pt idx="1492">
                  <c:v>0.16572169886219124</c:v>
                </c:pt>
                <c:pt idx="1493">
                  <c:v>0.16675853195898119</c:v>
                </c:pt>
                <c:pt idx="1494">
                  <c:v>0.16707134056021231</c:v>
                </c:pt>
                <c:pt idx="1495">
                  <c:v>0.16683431101529028</c:v>
                </c:pt>
                <c:pt idx="1496">
                  <c:v>0.16553840269933101</c:v>
                </c:pt>
                <c:pt idx="1497">
                  <c:v>0.16538940707300762</c:v>
                </c:pt>
                <c:pt idx="1498">
                  <c:v>0.16360692494349796</c:v>
                </c:pt>
                <c:pt idx="1499">
                  <c:v>0.16149984319120847</c:v>
                </c:pt>
                <c:pt idx="1500">
                  <c:v>0.16020224745486006</c:v>
                </c:pt>
                <c:pt idx="1501">
                  <c:v>0.15784253898081674</c:v>
                </c:pt>
                <c:pt idx="1502">
                  <c:v>0.15572212066768831</c:v>
                </c:pt>
                <c:pt idx="1503">
                  <c:v>0.15326135981484673</c:v>
                </c:pt>
                <c:pt idx="1504">
                  <c:v>0.15073544948891177</c:v>
                </c:pt>
                <c:pt idx="1505">
                  <c:v>0.14790179436847931</c:v>
                </c:pt>
                <c:pt idx="1506">
                  <c:v>0.14528525671499046</c:v>
                </c:pt>
                <c:pt idx="1507">
                  <c:v>0.14326073078846799</c:v>
                </c:pt>
                <c:pt idx="1508">
                  <c:v>0.14122924666121436</c:v>
                </c:pt>
                <c:pt idx="1509">
                  <c:v>0.13936997517982253</c:v>
                </c:pt>
                <c:pt idx="1510">
                  <c:v>0.13782088140551985</c:v>
                </c:pt>
                <c:pt idx="1511">
                  <c:v>0.13640786842526792</c:v>
                </c:pt>
                <c:pt idx="1512">
                  <c:v>0.13621912803791156</c:v>
                </c:pt>
                <c:pt idx="1513">
                  <c:v>0.13598879355416571</c:v>
                </c:pt>
                <c:pt idx="1514">
                  <c:v>0.1362355397421543</c:v>
                </c:pt>
                <c:pt idx="1515">
                  <c:v>0.13652580887652169</c:v>
                </c:pt>
                <c:pt idx="1516">
                  <c:v>0.13764232907060386</c:v>
                </c:pt>
                <c:pt idx="1517">
                  <c:v>0.13883246243048233</c:v>
                </c:pt>
                <c:pt idx="1518">
                  <c:v>0.14015473818812943</c:v>
                </c:pt>
                <c:pt idx="1519">
                  <c:v>0.14158149784281554</c:v>
                </c:pt>
                <c:pt idx="1520">
                  <c:v>0.14251311624177365</c:v>
                </c:pt>
                <c:pt idx="1521">
                  <c:v>0.14307533137903025</c:v>
                </c:pt>
                <c:pt idx="1522">
                  <c:v>0.14407138657491483</c:v>
                </c:pt>
                <c:pt idx="1523">
                  <c:v>0.1438086723468015</c:v>
                </c:pt>
                <c:pt idx="1524">
                  <c:v>0.14345624726898951</c:v>
                </c:pt>
                <c:pt idx="1525">
                  <c:v>0.14275638641492258</c:v>
                </c:pt>
                <c:pt idx="1526">
                  <c:v>0.14072992631293782</c:v>
                </c:pt>
                <c:pt idx="1527">
                  <c:v>0.13862025522752497</c:v>
                </c:pt>
                <c:pt idx="1528">
                  <c:v>0.13627919722099266</c:v>
                </c:pt>
                <c:pt idx="1529">
                  <c:v>0.13310122682442629</c:v>
                </c:pt>
                <c:pt idx="1530">
                  <c:v>0.13019314576056618</c:v>
                </c:pt>
                <c:pt idx="1531">
                  <c:v>0.12589049383320294</c:v>
                </c:pt>
                <c:pt idx="1532">
                  <c:v>0.12204820675406088</c:v>
                </c:pt>
                <c:pt idx="1533">
                  <c:v>0.11897771351106684</c:v>
                </c:pt>
                <c:pt idx="1534">
                  <c:v>0.11499502028937073</c:v>
                </c:pt>
                <c:pt idx="1535">
                  <c:v>0.11158433270793432</c:v>
                </c:pt>
                <c:pt idx="1536">
                  <c:v>0.10837975392186124</c:v>
                </c:pt>
                <c:pt idx="1537">
                  <c:v>0.10492358953102258</c:v>
                </c:pt>
                <c:pt idx="1538">
                  <c:v>0.10251782928016751</c:v>
                </c:pt>
                <c:pt idx="1539">
                  <c:v>9.9429381804460287E-2</c:v>
                </c:pt>
                <c:pt idx="1540">
                  <c:v>9.7885715378932092E-2</c:v>
                </c:pt>
                <c:pt idx="1541">
                  <c:v>9.5104338219781773E-2</c:v>
                </c:pt>
                <c:pt idx="1542">
                  <c:v>9.428731052374284E-2</c:v>
                </c:pt>
                <c:pt idx="1543">
                  <c:v>9.2485480843711998E-2</c:v>
                </c:pt>
                <c:pt idx="1544">
                  <c:v>9.1676920014278449E-2</c:v>
                </c:pt>
                <c:pt idx="1545">
                  <c:v>9.0413914513136309E-2</c:v>
                </c:pt>
                <c:pt idx="1546">
                  <c:v>8.8931916475031514E-2</c:v>
                </c:pt>
                <c:pt idx="1547">
                  <c:v>8.8568119972333145E-2</c:v>
                </c:pt>
                <c:pt idx="1548">
                  <c:v>8.7797955739281633E-2</c:v>
                </c:pt>
                <c:pt idx="1549">
                  <c:v>8.7034532877762735E-2</c:v>
                </c:pt>
                <c:pt idx="1550">
                  <c:v>8.6999481616121546E-2</c:v>
                </c:pt>
                <c:pt idx="1551">
                  <c:v>8.7581348818598664E-2</c:v>
                </c:pt>
                <c:pt idx="1552">
                  <c:v>8.7605415419157603E-2</c:v>
                </c:pt>
                <c:pt idx="1553">
                  <c:v>8.8152207518057343E-2</c:v>
                </c:pt>
                <c:pt idx="1554">
                  <c:v>8.9316444084054328E-2</c:v>
                </c:pt>
                <c:pt idx="1555">
                  <c:v>8.9946089600911799E-2</c:v>
                </c:pt>
                <c:pt idx="1556">
                  <c:v>9.0645089849629948E-2</c:v>
                </c:pt>
                <c:pt idx="1557">
                  <c:v>9.2190780021201027E-2</c:v>
                </c:pt>
                <c:pt idx="1558">
                  <c:v>9.2853825372102933E-2</c:v>
                </c:pt>
                <c:pt idx="1559">
                  <c:v>9.3345015165576445E-2</c:v>
                </c:pt>
                <c:pt idx="1560">
                  <c:v>9.3516280380122427E-2</c:v>
                </c:pt>
                <c:pt idx="1561">
                  <c:v>9.4043187811052781E-2</c:v>
                </c:pt>
                <c:pt idx="1562">
                  <c:v>9.4643602140128E-2</c:v>
                </c:pt>
                <c:pt idx="1563">
                  <c:v>9.3682093617353093E-2</c:v>
                </c:pt>
                <c:pt idx="1564">
                  <c:v>9.3607327198339779E-2</c:v>
                </c:pt>
                <c:pt idx="1565">
                  <c:v>9.2730331355526871E-2</c:v>
                </c:pt>
                <c:pt idx="1566">
                  <c:v>9.0943070359002481E-2</c:v>
                </c:pt>
                <c:pt idx="1567">
                  <c:v>8.9203123459670533E-2</c:v>
                </c:pt>
                <c:pt idx="1568">
                  <c:v>8.7187953445555591E-2</c:v>
                </c:pt>
                <c:pt idx="1569">
                  <c:v>8.6265262456720684E-2</c:v>
                </c:pt>
                <c:pt idx="1570">
                  <c:v>8.3514789391256158E-2</c:v>
                </c:pt>
                <c:pt idx="1571">
                  <c:v>8.1708627091548816E-2</c:v>
                </c:pt>
                <c:pt idx="1572">
                  <c:v>7.9356681852182462E-2</c:v>
                </c:pt>
                <c:pt idx="1573">
                  <c:v>7.7282570911402712E-2</c:v>
                </c:pt>
                <c:pt idx="1574">
                  <c:v>7.4589356743051116E-2</c:v>
                </c:pt>
                <c:pt idx="1575">
                  <c:v>7.2477847789794214E-2</c:v>
                </c:pt>
                <c:pt idx="1576">
                  <c:v>7.1041074173278582E-2</c:v>
                </c:pt>
                <c:pt idx="1577">
                  <c:v>6.9886405801344711E-2</c:v>
                </c:pt>
                <c:pt idx="1578">
                  <c:v>6.7771835970352107E-2</c:v>
                </c:pt>
                <c:pt idx="1579">
                  <c:v>6.779851680742828E-2</c:v>
                </c:pt>
                <c:pt idx="1580">
                  <c:v>6.6521338068066552E-2</c:v>
                </c:pt>
                <c:pt idx="1581">
                  <c:v>6.4584024115629343E-2</c:v>
                </c:pt>
                <c:pt idx="1582">
                  <c:v>6.4730096973302412E-2</c:v>
                </c:pt>
                <c:pt idx="1583">
                  <c:v>6.2664981632931799E-2</c:v>
                </c:pt>
                <c:pt idx="1584">
                  <c:v>6.253379074185135E-2</c:v>
                </c:pt>
                <c:pt idx="1585">
                  <c:v>6.1331636238401224E-2</c:v>
                </c:pt>
                <c:pt idx="1586">
                  <c:v>6.1320255850932467E-2</c:v>
                </c:pt>
                <c:pt idx="1587">
                  <c:v>6.0362958544781478E-2</c:v>
                </c:pt>
                <c:pt idx="1588">
                  <c:v>5.8821043380574339E-2</c:v>
                </c:pt>
                <c:pt idx="1589">
                  <c:v>5.7763341910325824E-2</c:v>
                </c:pt>
                <c:pt idx="1590">
                  <c:v>5.7113533511821413E-2</c:v>
                </c:pt>
                <c:pt idx="1591">
                  <c:v>5.7997357007104525E-2</c:v>
                </c:pt>
                <c:pt idx="1592">
                  <c:v>5.7250479261570814E-2</c:v>
                </c:pt>
                <c:pt idx="1593">
                  <c:v>5.6632294748946072E-2</c:v>
                </c:pt>
                <c:pt idx="1594">
                  <c:v>5.4570050375059478E-2</c:v>
                </c:pt>
                <c:pt idx="1595">
                  <c:v>5.4344758902645174E-2</c:v>
                </c:pt>
                <c:pt idx="1596">
                  <c:v>5.4064470139863194E-2</c:v>
                </c:pt>
                <c:pt idx="1597">
                  <c:v>5.3680089582167093E-2</c:v>
                </c:pt>
                <c:pt idx="1598">
                  <c:v>5.2984543035102402E-2</c:v>
                </c:pt>
                <c:pt idx="1599">
                  <c:v>5.3014636143653565E-2</c:v>
                </c:pt>
                <c:pt idx="1600">
                  <c:v>5.1747384067829152E-2</c:v>
                </c:pt>
                <c:pt idx="1601">
                  <c:v>5.2265262677442692E-2</c:v>
                </c:pt>
                <c:pt idx="1602">
                  <c:v>5.0814776777165158E-2</c:v>
                </c:pt>
                <c:pt idx="1603">
                  <c:v>4.9897777046389355E-2</c:v>
                </c:pt>
                <c:pt idx="1604">
                  <c:v>4.8473782549380617E-2</c:v>
                </c:pt>
                <c:pt idx="1605">
                  <c:v>4.9061781247682512E-2</c:v>
                </c:pt>
                <c:pt idx="1606">
                  <c:v>4.8377339920316273E-2</c:v>
                </c:pt>
                <c:pt idx="1607">
                  <c:v>4.7053964762005809E-2</c:v>
                </c:pt>
                <c:pt idx="1608">
                  <c:v>4.7515982099931159E-2</c:v>
                </c:pt>
                <c:pt idx="1609">
                  <c:v>4.5119256384845166E-2</c:v>
                </c:pt>
                <c:pt idx="1610">
                  <c:v>4.378554324524303E-2</c:v>
                </c:pt>
                <c:pt idx="1611">
                  <c:v>4.3009143265200778E-2</c:v>
                </c:pt>
                <c:pt idx="1612">
                  <c:v>4.1939109303545094E-2</c:v>
                </c:pt>
                <c:pt idx="1613">
                  <c:v>4.0029482158035132E-2</c:v>
                </c:pt>
                <c:pt idx="1614">
                  <c:v>4.1022162291801847E-2</c:v>
                </c:pt>
                <c:pt idx="1615">
                  <c:v>3.8083788851976455E-2</c:v>
                </c:pt>
                <c:pt idx="1616">
                  <c:v>3.6774398156981719E-2</c:v>
                </c:pt>
                <c:pt idx="1617">
                  <c:v>3.7704325238215597E-2</c:v>
                </c:pt>
                <c:pt idx="1618">
                  <c:v>3.5082002675330681E-2</c:v>
                </c:pt>
                <c:pt idx="1619">
                  <c:v>3.5536333306273635E-2</c:v>
                </c:pt>
                <c:pt idx="1620">
                  <c:v>3.4047031303445219E-2</c:v>
                </c:pt>
                <c:pt idx="1621">
                  <c:v>3.2316317934740532E-2</c:v>
                </c:pt>
                <c:pt idx="1622">
                  <c:v>2.9971700882952253E-2</c:v>
                </c:pt>
                <c:pt idx="1623">
                  <c:v>3.3480939788426922E-2</c:v>
                </c:pt>
                <c:pt idx="1624">
                  <c:v>2.9956339545429752E-2</c:v>
                </c:pt>
                <c:pt idx="1625">
                  <c:v>2.959922843255108E-2</c:v>
                </c:pt>
                <c:pt idx="1626">
                  <c:v>3.0107631229997472E-2</c:v>
                </c:pt>
                <c:pt idx="1627">
                  <c:v>2.5152427474371946E-2</c:v>
                </c:pt>
                <c:pt idx="1628">
                  <c:v>2.7149872532233093E-2</c:v>
                </c:pt>
                <c:pt idx="1629">
                  <c:v>2.7934242476487427E-2</c:v>
                </c:pt>
                <c:pt idx="1630">
                  <c:v>2.8552400828377452E-2</c:v>
                </c:pt>
                <c:pt idx="1631">
                  <c:v>2.8546892236561868E-2</c:v>
                </c:pt>
                <c:pt idx="1632">
                  <c:v>2.7961740605968659E-2</c:v>
                </c:pt>
                <c:pt idx="1633">
                  <c:v>2.8355097313029095E-2</c:v>
                </c:pt>
                <c:pt idx="1634">
                  <c:v>2.8816728023905138E-2</c:v>
                </c:pt>
                <c:pt idx="1635">
                  <c:v>2.927872093275936E-2</c:v>
                </c:pt>
                <c:pt idx="1636">
                  <c:v>2.7284308753012142E-2</c:v>
                </c:pt>
                <c:pt idx="1637">
                  <c:v>2.9029577142387835E-2</c:v>
                </c:pt>
                <c:pt idx="1638">
                  <c:v>2.5764087077212321E-2</c:v>
                </c:pt>
                <c:pt idx="1639">
                  <c:v>2.7805741764198349E-2</c:v>
                </c:pt>
                <c:pt idx="1640">
                  <c:v>2.4932386626055219E-2</c:v>
                </c:pt>
                <c:pt idx="1641">
                  <c:v>2.5887894165844357E-2</c:v>
                </c:pt>
                <c:pt idx="1642">
                  <c:v>2.5159895516217886E-2</c:v>
                </c:pt>
                <c:pt idx="1643">
                  <c:v>2.4862024721544484E-2</c:v>
                </c:pt>
                <c:pt idx="1644">
                  <c:v>2.594031738597399E-2</c:v>
                </c:pt>
                <c:pt idx="1645">
                  <c:v>2.270666026312301E-2</c:v>
                </c:pt>
                <c:pt idx="1646">
                  <c:v>2.7035376701107654E-2</c:v>
                </c:pt>
                <c:pt idx="1647">
                  <c:v>2.5695963375850891E-2</c:v>
                </c:pt>
                <c:pt idx="1648">
                  <c:v>2.4675138754914377E-2</c:v>
                </c:pt>
                <c:pt idx="1649">
                  <c:v>2.3705247180037536E-2</c:v>
                </c:pt>
                <c:pt idx="1650">
                  <c:v>2.6706298305134931E-2</c:v>
                </c:pt>
                <c:pt idx="1651">
                  <c:v>2.4856666521249234E-2</c:v>
                </c:pt>
                <c:pt idx="1652">
                  <c:v>2.4691039134327072E-2</c:v>
                </c:pt>
                <c:pt idx="1653">
                  <c:v>2.6499200252304827E-2</c:v>
                </c:pt>
                <c:pt idx="1654">
                  <c:v>2.5477675086084142E-2</c:v>
                </c:pt>
                <c:pt idx="1655">
                  <c:v>2.4259138398658658E-2</c:v>
                </c:pt>
                <c:pt idx="1656">
                  <c:v>2.4401567287057595E-2</c:v>
                </c:pt>
                <c:pt idx="1657">
                  <c:v>2.2599465405311835E-2</c:v>
                </c:pt>
                <c:pt idx="1658">
                  <c:v>2.3923019003261225E-2</c:v>
                </c:pt>
                <c:pt idx="1659">
                  <c:v>2.2869840065126417E-2</c:v>
                </c:pt>
                <c:pt idx="1660">
                  <c:v>2.3959549336462199E-2</c:v>
                </c:pt>
                <c:pt idx="1661">
                  <c:v>2.2592615906712351E-2</c:v>
                </c:pt>
                <c:pt idx="1662">
                  <c:v>2.2030276448087704E-2</c:v>
                </c:pt>
                <c:pt idx="1663">
                  <c:v>2.1316182034760888E-2</c:v>
                </c:pt>
                <c:pt idx="1664">
                  <c:v>1.9805652560545919E-2</c:v>
                </c:pt>
                <c:pt idx="1665">
                  <c:v>2.0679482262025966E-2</c:v>
                </c:pt>
                <c:pt idx="1666">
                  <c:v>2.0129641349112878E-2</c:v>
                </c:pt>
                <c:pt idx="1667">
                  <c:v>2.1093704650274585E-2</c:v>
                </c:pt>
                <c:pt idx="1668">
                  <c:v>2.0373450217638516E-2</c:v>
                </c:pt>
                <c:pt idx="1669">
                  <c:v>1.9917384435902418E-2</c:v>
                </c:pt>
                <c:pt idx="1670">
                  <c:v>1.9561337174523668E-2</c:v>
                </c:pt>
                <c:pt idx="1671">
                  <c:v>1.9662735381384962E-2</c:v>
                </c:pt>
                <c:pt idx="1672">
                  <c:v>2.0730685625115122E-2</c:v>
                </c:pt>
                <c:pt idx="1673">
                  <c:v>1.8687880840422371E-2</c:v>
                </c:pt>
                <c:pt idx="1674">
                  <c:v>1.8598216080644308E-2</c:v>
                </c:pt>
                <c:pt idx="1675">
                  <c:v>1.745710206925041E-2</c:v>
                </c:pt>
                <c:pt idx="1676">
                  <c:v>1.9307280420711514E-2</c:v>
                </c:pt>
                <c:pt idx="1677">
                  <c:v>1.7450322544410351E-2</c:v>
                </c:pt>
                <c:pt idx="1678">
                  <c:v>1.7816337765943723E-2</c:v>
                </c:pt>
                <c:pt idx="1679">
                  <c:v>1.7713852441621918E-2</c:v>
                </c:pt>
                <c:pt idx="1680">
                  <c:v>1.6767638043165885E-2</c:v>
                </c:pt>
                <c:pt idx="1681">
                  <c:v>1.6824432806176775E-2</c:v>
                </c:pt>
                <c:pt idx="1682">
                  <c:v>1.6795701451653652E-2</c:v>
                </c:pt>
                <c:pt idx="1683">
                  <c:v>1.6110980205813513E-2</c:v>
                </c:pt>
                <c:pt idx="1684">
                  <c:v>1.6216369223142204E-2</c:v>
                </c:pt>
                <c:pt idx="1685">
                  <c:v>1.6378696988082888E-2</c:v>
                </c:pt>
                <c:pt idx="1686">
                  <c:v>1.6427599792009511E-2</c:v>
                </c:pt>
                <c:pt idx="1687">
                  <c:v>1.5445468952847815E-2</c:v>
                </c:pt>
                <c:pt idx="1688">
                  <c:v>1.6440013584904153E-2</c:v>
                </c:pt>
                <c:pt idx="1689">
                  <c:v>1.6764862542010383E-2</c:v>
                </c:pt>
                <c:pt idx="1690">
                  <c:v>1.4373788111797733E-2</c:v>
                </c:pt>
                <c:pt idx="1691">
                  <c:v>1.5656728704141486E-2</c:v>
                </c:pt>
                <c:pt idx="1692">
                  <c:v>1.6545108347075354E-2</c:v>
                </c:pt>
                <c:pt idx="1693">
                  <c:v>1.4982032914889667E-2</c:v>
                </c:pt>
                <c:pt idx="1694">
                  <c:v>1.5287981234472597E-2</c:v>
                </c:pt>
                <c:pt idx="1695">
                  <c:v>1.4856134328002601E-2</c:v>
                </c:pt>
                <c:pt idx="1696">
                  <c:v>1.5563033542741422E-2</c:v>
                </c:pt>
                <c:pt idx="1697">
                  <c:v>1.7217288492499771E-2</c:v>
                </c:pt>
                <c:pt idx="1698">
                  <c:v>1.5632695797821127E-2</c:v>
                </c:pt>
                <c:pt idx="1699">
                  <c:v>1.5505109692952195E-2</c:v>
                </c:pt>
                <c:pt idx="1700">
                  <c:v>1.6368561552026758E-2</c:v>
                </c:pt>
                <c:pt idx="1701">
                  <c:v>1.6668753118730947E-2</c:v>
                </c:pt>
                <c:pt idx="1702">
                  <c:v>1.6426345366185768E-2</c:v>
                </c:pt>
                <c:pt idx="1703">
                  <c:v>1.7033613432331032E-2</c:v>
                </c:pt>
                <c:pt idx="1704">
                  <c:v>1.8826798089603868E-2</c:v>
                </c:pt>
                <c:pt idx="1705">
                  <c:v>1.7940461734623641E-2</c:v>
                </c:pt>
                <c:pt idx="1706">
                  <c:v>1.8084180052475928E-2</c:v>
                </c:pt>
                <c:pt idx="1707">
                  <c:v>1.8740409380850958E-2</c:v>
                </c:pt>
                <c:pt idx="1708">
                  <c:v>1.9179746902849442E-2</c:v>
                </c:pt>
                <c:pt idx="1709">
                  <c:v>1.9897864960082928E-2</c:v>
                </c:pt>
                <c:pt idx="1710">
                  <c:v>1.9823884483652614E-2</c:v>
                </c:pt>
                <c:pt idx="1711">
                  <c:v>2.0865899337233412E-2</c:v>
                </c:pt>
                <c:pt idx="1712">
                  <c:v>2.1032124556043374E-2</c:v>
                </c:pt>
                <c:pt idx="1713">
                  <c:v>2.218774346290232E-2</c:v>
                </c:pt>
                <c:pt idx="1714">
                  <c:v>2.313042408663386E-2</c:v>
                </c:pt>
                <c:pt idx="1715">
                  <c:v>2.35327941655669E-2</c:v>
                </c:pt>
                <c:pt idx="1716">
                  <c:v>2.4056881006979596E-2</c:v>
                </c:pt>
                <c:pt idx="1717">
                  <c:v>2.4671656614684134E-2</c:v>
                </c:pt>
                <c:pt idx="1718">
                  <c:v>2.5627118300969042E-2</c:v>
                </c:pt>
                <c:pt idx="1719">
                  <c:v>2.5197860473951877E-2</c:v>
                </c:pt>
                <c:pt idx="1720">
                  <c:v>2.5912965638497914E-2</c:v>
                </c:pt>
                <c:pt idx="1721">
                  <c:v>2.6124146285394122E-2</c:v>
                </c:pt>
                <c:pt idx="1722">
                  <c:v>2.7439782416026359E-2</c:v>
                </c:pt>
                <c:pt idx="1723">
                  <c:v>2.7497118094731831E-2</c:v>
                </c:pt>
                <c:pt idx="1724">
                  <c:v>2.7751778504162366E-2</c:v>
                </c:pt>
                <c:pt idx="1725">
                  <c:v>2.7522020031444421E-2</c:v>
                </c:pt>
                <c:pt idx="1726">
                  <c:v>2.780447209079771E-2</c:v>
                </c:pt>
                <c:pt idx="1727">
                  <c:v>2.6801120995946764E-2</c:v>
                </c:pt>
                <c:pt idx="1728">
                  <c:v>2.5825618688746981E-2</c:v>
                </c:pt>
                <c:pt idx="1729">
                  <c:v>2.6287739507409157E-2</c:v>
                </c:pt>
                <c:pt idx="1730">
                  <c:v>2.535183350781826E-2</c:v>
                </c:pt>
                <c:pt idx="1731">
                  <c:v>2.5769237936429833E-2</c:v>
                </c:pt>
                <c:pt idx="1732">
                  <c:v>2.4845714712763849E-2</c:v>
                </c:pt>
                <c:pt idx="1733">
                  <c:v>2.479095896654333E-2</c:v>
                </c:pt>
                <c:pt idx="1734">
                  <c:v>2.4520971257008594E-2</c:v>
                </c:pt>
                <c:pt idx="1735">
                  <c:v>2.450032551725324E-2</c:v>
                </c:pt>
                <c:pt idx="1736">
                  <c:v>2.4553525847865253E-2</c:v>
                </c:pt>
                <c:pt idx="1737">
                  <c:v>2.4298473955254456E-2</c:v>
                </c:pt>
                <c:pt idx="1738">
                  <c:v>2.316663694312766E-2</c:v>
                </c:pt>
                <c:pt idx="1739">
                  <c:v>2.4362911086445792E-2</c:v>
                </c:pt>
                <c:pt idx="1740">
                  <c:v>2.4264376228220291E-2</c:v>
                </c:pt>
                <c:pt idx="1741">
                  <c:v>2.433260268697025E-2</c:v>
                </c:pt>
                <c:pt idx="1742">
                  <c:v>2.4480969370205868E-2</c:v>
                </c:pt>
                <c:pt idx="1743">
                  <c:v>2.4823039018670095E-2</c:v>
                </c:pt>
                <c:pt idx="1744">
                  <c:v>2.5671307664940395E-2</c:v>
                </c:pt>
                <c:pt idx="1745">
                  <c:v>2.6421425402710235E-2</c:v>
                </c:pt>
                <c:pt idx="1746">
                  <c:v>2.7093431529369143E-2</c:v>
                </c:pt>
                <c:pt idx="1747">
                  <c:v>2.821113142526056E-2</c:v>
                </c:pt>
                <c:pt idx="1748">
                  <c:v>2.9054393400084793E-2</c:v>
                </c:pt>
                <c:pt idx="1749">
                  <c:v>3.0761082480237716E-2</c:v>
                </c:pt>
                <c:pt idx="1750">
                  <c:v>3.2454407380127906E-2</c:v>
                </c:pt>
                <c:pt idx="1751">
                  <c:v>3.4146540941705508E-2</c:v>
                </c:pt>
                <c:pt idx="1752">
                  <c:v>3.5034072097894345E-2</c:v>
                </c:pt>
                <c:pt idx="1753">
                  <c:v>3.7306167074234356E-2</c:v>
                </c:pt>
                <c:pt idx="1754">
                  <c:v>3.8752784440441709E-2</c:v>
                </c:pt>
                <c:pt idx="1755">
                  <c:v>4.1265996380244016E-2</c:v>
                </c:pt>
                <c:pt idx="1756">
                  <c:v>4.352072942365369E-2</c:v>
                </c:pt>
                <c:pt idx="1757">
                  <c:v>4.5680122771249235E-2</c:v>
                </c:pt>
                <c:pt idx="1758">
                  <c:v>4.7746747793974018E-2</c:v>
                </c:pt>
                <c:pt idx="1759">
                  <c:v>5.0823528955106625E-2</c:v>
                </c:pt>
                <c:pt idx="1760">
                  <c:v>5.3664967760555252E-2</c:v>
                </c:pt>
                <c:pt idx="1761">
                  <c:v>5.5400103871842174E-2</c:v>
                </c:pt>
                <c:pt idx="1762">
                  <c:v>5.8255140081130738E-2</c:v>
                </c:pt>
                <c:pt idx="1763">
                  <c:v>6.0232058485511206E-2</c:v>
                </c:pt>
                <c:pt idx="1764">
                  <c:v>6.2221211868665402E-2</c:v>
                </c:pt>
                <c:pt idx="1765">
                  <c:v>6.4195400405171618E-2</c:v>
                </c:pt>
                <c:pt idx="1766">
                  <c:v>6.5779731030278329E-2</c:v>
                </c:pt>
                <c:pt idx="1767">
                  <c:v>6.6988679448989133E-2</c:v>
                </c:pt>
                <c:pt idx="1768">
                  <c:v>6.7366019701144378E-2</c:v>
                </c:pt>
                <c:pt idx="1769">
                  <c:v>6.7249253037977255E-2</c:v>
                </c:pt>
                <c:pt idx="1770">
                  <c:v>6.7357464530329661E-2</c:v>
                </c:pt>
                <c:pt idx="1771">
                  <c:v>6.6719321325145506E-2</c:v>
                </c:pt>
                <c:pt idx="1772">
                  <c:v>6.5429457767865448E-2</c:v>
                </c:pt>
                <c:pt idx="1773">
                  <c:v>6.4364639435934665E-2</c:v>
                </c:pt>
                <c:pt idx="1774">
                  <c:v>6.2807076336029347E-2</c:v>
                </c:pt>
                <c:pt idx="1775">
                  <c:v>6.1062850986904657E-2</c:v>
                </c:pt>
                <c:pt idx="1776">
                  <c:v>5.9425736901682139E-2</c:v>
                </c:pt>
                <c:pt idx="1777">
                  <c:v>5.7403550737825673E-2</c:v>
                </c:pt>
                <c:pt idx="1778">
                  <c:v>5.5700255441073029E-2</c:v>
                </c:pt>
                <c:pt idx="1779">
                  <c:v>5.4037377765228115E-2</c:v>
                </c:pt>
                <c:pt idx="1780">
                  <c:v>5.2907147354319381E-2</c:v>
                </c:pt>
                <c:pt idx="1781">
                  <c:v>5.1652388165709981E-2</c:v>
                </c:pt>
                <c:pt idx="1782">
                  <c:v>5.0895470546337598E-2</c:v>
                </c:pt>
                <c:pt idx="1783">
                  <c:v>4.956714660290916E-2</c:v>
                </c:pt>
                <c:pt idx="1784">
                  <c:v>4.8670833591291054E-2</c:v>
                </c:pt>
                <c:pt idx="1785">
                  <c:v>4.7698563299006361E-2</c:v>
                </c:pt>
                <c:pt idx="1786">
                  <c:v>4.7453522888222008E-2</c:v>
                </c:pt>
                <c:pt idx="1787">
                  <c:v>4.650385733801414E-2</c:v>
                </c:pt>
                <c:pt idx="1788">
                  <c:v>4.634305173081342E-2</c:v>
                </c:pt>
                <c:pt idx="1789">
                  <c:v>4.5783183422433801E-2</c:v>
                </c:pt>
                <c:pt idx="1790">
                  <c:v>4.52716534357505E-2</c:v>
                </c:pt>
                <c:pt idx="1791">
                  <c:v>4.534714037393496E-2</c:v>
                </c:pt>
                <c:pt idx="1792">
                  <c:v>4.4426987723115222E-2</c:v>
                </c:pt>
                <c:pt idx="1793">
                  <c:v>4.5082630432017004E-2</c:v>
                </c:pt>
                <c:pt idx="1794">
                  <c:v>4.52627452473673E-2</c:v>
                </c:pt>
                <c:pt idx="1795">
                  <c:v>4.6237733370963999E-2</c:v>
                </c:pt>
                <c:pt idx="1796">
                  <c:v>4.7115283739313882E-2</c:v>
                </c:pt>
                <c:pt idx="1797">
                  <c:v>4.8998767524160755E-2</c:v>
                </c:pt>
                <c:pt idx="1798">
                  <c:v>5.0533942198843926E-2</c:v>
                </c:pt>
                <c:pt idx="1799">
                  <c:v>5.2154328122605439E-2</c:v>
                </c:pt>
                <c:pt idx="1800">
                  <c:v>5.4143886921415987E-2</c:v>
                </c:pt>
                <c:pt idx="1801">
                  <c:v>5.6678841420773576E-2</c:v>
                </c:pt>
                <c:pt idx="1802">
                  <c:v>5.8930861170330404E-2</c:v>
                </c:pt>
                <c:pt idx="1803">
                  <c:v>6.1180473895254397E-2</c:v>
                </c:pt>
                <c:pt idx="1804">
                  <c:v>6.2965805787009096E-2</c:v>
                </c:pt>
                <c:pt idx="1805">
                  <c:v>6.4020841607284232E-2</c:v>
                </c:pt>
                <c:pt idx="1806">
                  <c:v>6.5262371237099451E-2</c:v>
                </c:pt>
                <c:pt idx="1807">
                  <c:v>6.6469384316327887E-2</c:v>
                </c:pt>
                <c:pt idx="1808">
                  <c:v>6.670143887721032E-2</c:v>
                </c:pt>
                <c:pt idx="1809">
                  <c:v>6.6698376033470688E-2</c:v>
                </c:pt>
                <c:pt idx="1810">
                  <c:v>6.6014520676159524E-2</c:v>
                </c:pt>
                <c:pt idx="1811">
                  <c:v>6.4835350149778051E-2</c:v>
                </c:pt>
                <c:pt idx="1812">
                  <c:v>6.3390740762425804E-2</c:v>
                </c:pt>
                <c:pt idx="1813">
                  <c:v>6.20833643731621E-2</c:v>
                </c:pt>
                <c:pt idx="1814">
                  <c:v>6.0121415133650949E-2</c:v>
                </c:pt>
                <c:pt idx="1815">
                  <c:v>5.8178191831590828E-2</c:v>
                </c:pt>
                <c:pt idx="1816">
                  <c:v>5.6634208379354053E-2</c:v>
                </c:pt>
                <c:pt idx="1817">
                  <c:v>5.417885015196601E-2</c:v>
                </c:pt>
                <c:pt idx="1818">
                  <c:v>5.2489465525210069E-2</c:v>
                </c:pt>
                <c:pt idx="1819">
                  <c:v>5.1363049271371211E-2</c:v>
                </c:pt>
                <c:pt idx="1820">
                  <c:v>4.9616953553283341E-2</c:v>
                </c:pt>
                <c:pt idx="1821">
                  <c:v>4.8409611171919872E-2</c:v>
                </c:pt>
                <c:pt idx="1822">
                  <c:v>4.7135420352644827E-2</c:v>
                </c:pt>
                <c:pt idx="1823">
                  <c:v>4.6247420569944034E-2</c:v>
                </c:pt>
                <c:pt idx="1824">
                  <c:v>4.5765429883736677E-2</c:v>
                </c:pt>
                <c:pt idx="1825">
                  <c:v>4.5358011180070504E-2</c:v>
                </c:pt>
                <c:pt idx="1826">
                  <c:v>4.4876538199042151E-2</c:v>
                </c:pt>
                <c:pt idx="1827">
                  <c:v>4.4350102516911086E-2</c:v>
                </c:pt>
                <c:pt idx="1828">
                  <c:v>4.3775554937449654E-2</c:v>
                </c:pt>
                <c:pt idx="1829">
                  <c:v>4.3550264163969413E-2</c:v>
                </c:pt>
                <c:pt idx="1830">
                  <c:v>4.341580181271433E-2</c:v>
                </c:pt>
                <c:pt idx="1831">
                  <c:v>4.3256872649381037E-2</c:v>
                </c:pt>
                <c:pt idx="1832">
                  <c:v>4.2781703651940908E-2</c:v>
                </c:pt>
                <c:pt idx="1833">
                  <c:v>4.2006231939273816E-2</c:v>
                </c:pt>
                <c:pt idx="1834">
                  <c:v>4.1823438417264255E-2</c:v>
                </c:pt>
                <c:pt idx="1835">
                  <c:v>4.1212748479288783E-2</c:v>
                </c:pt>
                <c:pt idx="1836">
                  <c:v>4.0994629224256132E-2</c:v>
                </c:pt>
                <c:pt idx="1837">
                  <c:v>3.9759187283954681E-2</c:v>
                </c:pt>
                <c:pt idx="1838">
                  <c:v>3.8740919982168845E-2</c:v>
                </c:pt>
                <c:pt idx="1839">
                  <c:v>3.7863632141042644E-2</c:v>
                </c:pt>
                <c:pt idx="1840">
                  <c:v>3.6419311207918123E-2</c:v>
                </c:pt>
                <c:pt idx="1841">
                  <c:v>3.5207710751990265E-2</c:v>
                </c:pt>
                <c:pt idx="1842">
                  <c:v>3.3925221688635418E-2</c:v>
                </c:pt>
                <c:pt idx="1843">
                  <c:v>3.2568424847324098E-2</c:v>
                </c:pt>
                <c:pt idx="1844">
                  <c:v>3.1266935669083798E-2</c:v>
                </c:pt>
                <c:pt idx="1845">
                  <c:v>2.9876478926817811E-2</c:v>
                </c:pt>
                <c:pt idx="1846">
                  <c:v>2.8990916109649194E-2</c:v>
                </c:pt>
                <c:pt idx="1847">
                  <c:v>2.7906575385596471E-2</c:v>
                </c:pt>
                <c:pt idx="1848">
                  <c:v>2.7462328579275729E-2</c:v>
                </c:pt>
                <c:pt idx="1849">
                  <c:v>2.7119526768670504E-2</c:v>
                </c:pt>
                <c:pt idx="1850">
                  <c:v>2.6826801514553422E-2</c:v>
                </c:pt>
                <c:pt idx="1851">
                  <c:v>2.6823659257343629E-2</c:v>
                </c:pt>
                <c:pt idx="1852">
                  <c:v>2.7065424102289331E-2</c:v>
                </c:pt>
                <c:pt idx="1853">
                  <c:v>2.7237562042589102E-2</c:v>
                </c:pt>
                <c:pt idx="1854">
                  <c:v>2.7359790702554964E-2</c:v>
                </c:pt>
                <c:pt idx="1855">
                  <c:v>2.7562720295891557E-2</c:v>
                </c:pt>
                <c:pt idx="1856">
                  <c:v>2.7756820981719148E-2</c:v>
                </c:pt>
                <c:pt idx="1857">
                  <c:v>2.7797995947745912E-2</c:v>
                </c:pt>
                <c:pt idx="1858">
                  <c:v>2.789565097514583E-2</c:v>
                </c:pt>
                <c:pt idx="1859">
                  <c:v>2.7655020224794307E-2</c:v>
                </c:pt>
                <c:pt idx="1860">
                  <c:v>2.7555393161568974E-2</c:v>
                </c:pt>
                <c:pt idx="1861">
                  <c:v>2.6942146089202351E-2</c:v>
                </c:pt>
                <c:pt idx="1862">
                  <c:v>2.6075833716848167E-2</c:v>
                </c:pt>
                <c:pt idx="1863">
                  <c:v>2.5521573562431659E-2</c:v>
                </c:pt>
                <c:pt idx="1864">
                  <c:v>2.4555942751649806E-2</c:v>
                </c:pt>
                <c:pt idx="1865">
                  <c:v>2.3466973335876728E-2</c:v>
                </c:pt>
                <c:pt idx="1866">
                  <c:v>2.2835130940502057E-2</c:v>
                </c:pt>
                <c:pt idx="1867">
                  <c:v>2.2113697498329709E-2</c:v>
                </c:pt>
                <c:pt idx="1868">
                  <c:v>2.0855050157934246E-2</c:v>
                </c:pt>
                <c:pt idx="1869">
                  <c:v>2.028424988295886E-2</c:v>
                </c:pt>
                <c:pt idx="1870">
                  <c:v>1.9558246156553227E-2</c:v>
                </c:pt>
                <c:pt idx="1871">
                  <c:v>1.8725327583049189E-2</c:v>
                </c:pt>
                <c:pt idx="1872">
                  <c:v>1.816187461453057E-2</c:v>
                </c:pt>
                <c:pt idx="1873">
                  <c:v>1.7615401872602587E-2</c:v>
                </c:pt>
                <c:pt idx="1874">
                  <c:v>1.7163777840770538E-2</c:v>
                </c:pt>
                <c:pt idx="1875">
                  <c:v>1.6591002234608698E-2</c:v>
                </c:pt>
                <c:pt idx="1876">
                  <c:v>1.6331949851053362E-2</c:v>
                </c:pt>
                <c:pt idx="1877">
                  <c:v>1.5884738078329779E-2</c:v>
                </c:pt>
                <c:pt idx="1878">
                  <c:v>1.5228807044646114E-2</c:v>
                </c:pt>
                <c:pt idx="1879">
                  <c:v>1.4905318116064447E-2</c:v>
                </c:pt>
                <c:pt idx="1880">
                  <c:v>1.4227144527059653E-2</c:v>
                </c:pt>
                <c:pt idx="1881">
                  <c:v>1.3828315465144802E-2</c:v>
                </c:pt>
                <c:pt idx="1882">
                  <c:v>1.3364492886397277E-2</c:v>
                </c:pt>
                <c:pt idx="1883">
                  <c:v>1.2903478123027789E-2</c:v>
                </c:pt>
                <c:pt idx="1884">
                  <c:v>1.2754685116311931E-2</c:v>
                </c:pt>
                <c:pt idx="1885">
                  <c:v>1.2357419688649795E-2</c:v>
                </c:pt>
                <c:pt idx="1886">
                  <c:v>1.1914036303103819E-2</c:v>
                </c:pt>
                <c:pt idx="1887">
                  <c:v>1.1725373387302961E-2</c:v>
                </c:pt>
                <c:pt idx="1888">
                  <c:v>1.0849100581267267E-2</c:v>
                </c:pt>
                <c:pt idx="1889">
                  <c:v>1.0351624403072118E-2</c:v>
                </c:pt>
                <c:pt idx="1890">
                  <c:v>9.9211527686143379E-3</c:v>
                </c:pt>
                <c:pt idx="1891">
                  <c:v>9.3865182605916524E-3</c:v>
                </c:pt>
                <c:pt idx="1892">
                  <c:v>8.4292825471996395E-3</c:v>
                </c:pt>
                <c:pt idx="1893">
                  <c:v>7.4501632733682092E-3</c:v>
                </c:pt>
                <c:pt idx="1894">
                  <c:v>6.9192030456995228E-3</c:v>
                </c:pt>
                <c:pt idx="1895">
                  <c:v>5.8522666470267985E-3</c:v>
                </c:pt>
                <c:pt idx="1896">
                  <c:v>5.2316070305834621E-3</c:v>
                </c:pt>
                <c:pt idx="1897">
                  <c:v>4.5089458263844577E-3</c:v>
                </c:pt>
                <c:pt idx="1898">
                  <c:v>3.6338752939690626E-3</c:v>
                </c:pt>
                <c:pt idx="1899">
                  <c:v>3.2185342835665924E-3</c:v>
                </c:pt>
                <c:pt idx="1900">
                  <c:v>2.6700839670769465E-3</c:v>
                </c:pt>
                <c:pt idx="1901">
                  <c:v>2.4702570613452206E-3</c:v>
                </c:pt>
                <c:pt idx="1902">
                  <c:v>2.1157015696547203E-3</c:v>
                </c:pt>
                <c:pt idx="1903">
                  <c:v>2.1450522663348896E-3</c:v>
                </c:pt>
                <c:pt idx="1904">
                  <c:v>2.100339106875581E-3</c:v>
                </c:pt>
                <c:pt idx="1905">
                  <c:v>2.4181824420808733E-3</c:v>
                </c:pt>
                <c:pt idx="1906">
                  <c:v>2.5764989165050038E-3</c:v>
                </c:pt>
                <c:pt idx="1907">
                  <c:v>3.0544692722986704E-3</c:v>
                </c:pt>
                <c:pt idx="1908">
                  <c:v>3.8408572478564433E-3</c:v>
                </c:pt>
                <c:pt idx="1909">
                  <c:v>4.6968205000047607E-3</c:v>
                </c:pt>
                <c:pt idx="1910">
                  <c:v>5.4900957027692425E-3</c:v>
                </c:pt>
                <c:pt idx="1911">
                  <c:v>6.8789778337098144E-3</c:v>
                </c:pt>
                <c:pt idx="1912">
                  <c:v>8.0053816152586936E-3</c:v>
                </c:pt>
                <c:pt idx="1913">
                  <c:v>9.4558383630729097E-3</c:v>
                </c:pt>
                <c:pt idx="1914">
                  <c:v>1.0692019559334725E-2</c:v>
                </c:pt>
                <c:pt idx="1915">
                  <c:v>1.2338118304507827E-2</c:v>
                </c:pt>
                <c:pt idx="1916">
                  <c:v>1.3697592270281066E-2</c:v>
                </c:pt>
                <c:pt idx="1917">
                  <c:v>1.499849233701182E-2</c:v>
                </c:pt>
                <c:pt idx="1918">
                  <c:v>1.6406242938365134E-2</c:v>
                </c:pt>
                <c:pt idx="1919">
                  <c:v>1.763874813898093E-2</c:v>
                </c:pt>
                <c:pt idx="1920">
                  <c:v>1.8328859011327202E-2</c:v>
                </c:pt>
                <c:pt idx="1921">
                  <c:v>1.868039919829707E-2</c:v>
                </c:pt>
                <c:pt idx="1922">
                  <c:v>1.8386762217639057E-2</c:v>
                </c:pt>
                <c:pt idx="1923">
                  <c:v>1.8115394786697919E-2</c:v>
                </c:pt>
                <c:pt idx="1924">
                  <c:v>1.7168520350002058E-2</c:v>
                </c:pt>
                <c:pt idx="1925">
                  <c:v>1.6057237490755837E-2</c:v>
                </c:pt>
                <c:pt idx="1926">
                  <c:v>1.4359280139260199E-2</c:v>
                </c:pt>
                <c:pt idx="1927">
                  <c:v>1.2561250206624196E-2</c:v>
                </c:pt>
                <c:pt idx="1928">
                  <c:v>1.0924027317695522E-2</c:v>
                </c:pt>
                <c:pt idx="1929">
                  <c:v>9.2974019698414227E-3</c:v>
                </c:pt>
                <c:pt idx="1930">
                  <c:v>7.6305401783020137E-3</c:v>
                </c:pt>
                <c:pt idx="1931">
                  <c:v>6.5558204924773371E-3</c:v>
                </c:pt>
                <c:pt idx="1932">
                  <c:v>5.6064930420850582E-3</c:v>
                </c:pt>
                <c:pt idx="1933">
                  <c:v>4.8378821956186861E-3</c:v>
                </c:pt>
                <c:pt idx="1934">
                  <c:v>4.3578148804110477E-3</c:v>
                </c:pt>
                <c:pt idx="1935">
                  <c:v>3.9259740223939014E-3</c:v>
                </c:pt>
                <c:pt idx="1936">
                  <c:v>3.8293591205102E-3</c:v>
                </c:pt>
                <c:pt idx="1937">
                  <c:v>4.2347299755331573E-3</c:v>
                </c:pt>
                <c:pt idx="1938">
                  <c:v>4.600548043181895E-3</c:v>
                </c:pt>
                <c:pt idx="1939">
                  <c:v>5.4498065713571124E-3</c:v>
                </c:pt>
                <c:pt idx="1940">
                  <c:v>5.9889668689621194E-3</c:v>
                </c:pt>
                <c:pt idx="1941">
                  <c:v>7.0470123367430797E-3</c:v>
                </c:pt>
                <c:pt idx="1942">
                  <c:v>8.6460810632169142E-3</c:v>
                </c:pt>
                <c:pt idx="1943">
                  <c:v>1.0466390007315928E-2</c:v>
                </c:pt>
                <c:pt idx="1944">
                  <c:v>1.2510508291835015E-2</c:v>
                </c:pt>
                <c:pt idx="1945">
                  <c:v>1.4801161035066162E-2</c:v>
                </c:pt>
                <c:pt idx="1946">
                  <c:v>1.7162493666462702E-2</c:v>
                </c:pt>
                <c:pt idx="1947">
                  <c:v>2.0482379272264133E-2</c:v>
                </c:pt>
                <c:pt idx="1948">
                  <c:v>2.3629268637039718E-2</c:v>
                </c:pt>
                <c:pt idx="1949">
                  <c:v>2.679617292515089E-2</c:v>
                </c:pt>
                <c:pt idx="1950">
                  <c:v>3.0158608921978174E-2</c:v>
                </c:pt>
                <c:pt idx="1951">
                  <c:v>3.3131983601843648E-2</c:v>
                </c:pt>
                <c:pt idx="1952">
                  <c:v>3.53259554863848E-2</c:v>
                </c:pt>
                <c:pt idx="1953">
                  <c:v>3.7820900410843142E-2</c:v>
                </c:pt>
                <c:pt idx="1954">
                  <c:v>3.8218713455186556E-2</c:v>
                </c:pt>
                <c:pt idx="1955">
                  <c:v>3.7922475329077956E-2</c:v>
                </c:pt>
                <c:pt idx="1956">
                  <c:v>3.6818975257434314E-2</c:v>
                </c:pt>
                <c:pt idx="1957">
                  <c:v>3.4869693342562971E-2</c:v>
                </c:pt>
                <c:pt idx="1958">
                  <c:v>3.1685128347202871E-2</c:v>
                </c:pt>
                <c:pt idx="1959">
                  <c:v>2.7804724928596463E-2</c:v>
                </c:pt>
                <c:pt idx="1960">
                  <c:v>2.4310755128880462E-2</c:v>
                </c:pt>
                <c:pt idx="1961">
                  <c:v>2.0802728605575093E-2</c:v>
                </c:pt>
                <c:pt idx="1962">
                  <c:v>1.7494608602930294E-2</c:v>
                </c:pt>
                <c:pt idx="1963">
                  <c:v>1.4643533772102268E-2</c:v>
                </c:pt>
                <c:pt idx="1964">
                  <c:v>1.2002150710394271E-2</c:v>
                </c:pt>
                <c:pt idx="1965">
                  <c:v>1.0249824058130418E-2</c:v>
                </c:pt>
                <c:pt idx="1966">
                  <c:v>9.2072758235780643E-3</c:v>
                </c:pt>
                <c:pt idx="1967">
                  <c:v>8.124560876581071E-3</c:v>
                </c:pt>
                <c:pt idx="1968">
                  <c:v>8.3093016920698752E-3</c:v>
                </c:pt>
                <c:pt idx="1969">
                  <c:v>8.4533951474709372E-3</c:v>
                </c:pt>
                <c:pt idx="1970">
                  <c:v>8.8359612633539357E-3</c:v>
                </c:pt>
                <c:pt idx="1971">
                  <c:v>8.9970862848626036E-3</c:v>
                </c:pt>
                <c:pt idx="1972">
                  <c:v>9.5382456504931705E-3</c:v>
                </c:pt>
                <c:pt idx="1973">
                  <c:v>1.064365806550167E-2</c:v>
                </c:pt>
                <c:pt idx="1974">
                  <c:v>1.1186132805325499E-2</c:v>
                </c:pt>
                <c:pt idx="1975">
                  <c:v>1.2710059629425684E-2</c:v>
                </c:pt>
                <c:pt idx="1976">
                  <c:v>1.4170633488645123E-2</c:v>
                </c:pt>
                <c:pt idx="1977">
                  <c:v>1.5736937335934519E-2</c:v>
                </c:pt>
                <c:pt idx="1978">
                  <c:v>1.7572694812625533E-2</c:v>
                </c:pt>
                <c:pt idx="1979">
                  <c:v>1.9425937260585429E-2</c:v>
                </c:pt>
                <c:pt idx="1980">
                  <c:v>2.0799619534021884E-2</c:v>
                </c:pt>
                <c:pt idx="1981">
                  <c:v>2.221121579825559E-2</c:v>
                </c:pt>
                <c:pt idx="1982">
                  <c:v>2.2703871008134601E-2</c:v>
                </c:pt>
                <c:pt idx="1983">
                  <c:v>2.3377752998276918E-2</c:v>
                </c:pt>
                <c:pt idx="1984">
                  <c:v>2.3335650627499465E-2</c:v>
                </c:pt>
                <c:pt idx="1985">
                  <c:v>2.3050553707868803E-2</c:v>
                </c:pt>
                <c:pt idx="1986">
                  <c:v>2.2458912763421556E-2</c:v>
                </c:pt>
                <c:pt idx="1987">
                  <c:v>2.1561857653065241E-2</c:v>
                </c:pt>
                <c:pt idx="1988">
                  <c:v>2.0548116150571404E-2</c:v>
                </c:pt>
                <c:pt idx="1989">
                  <c:v>1.904154133468015E-2</c:v>
                </c:pt>
                <c:pt idx="1990">
                  <c:v>1.7904907591086826E-2</c:v>
                </c:pt>
                <c:pt idx="1991">
                  <c:v>1.6682045773069736E-2</c:v>
                </c:pt>
                <c:pt idx="1992">
                  <c:v>1.5553372845350393E-2</c:v>
                </c:pt>
                <c:pt idx="1993">
                  <c:v>1.5156008257730069E-2</c:v>
                </c:pt>
                <c:pt idx="1994">
                  <c:v>1.4956092849983071E-2</c:v>
                </c:pt>
                <c:pt idx="1995">
                  <c:v>1.498963165766044E-2</c:v>
                </c:pt>
                <c:pt idx="1996">
                  <c:v>1.5292787101847238E-2</c:v>
                </c:pt>
                <c:pt idx="1997">
                  <c:v>1.5127041694569947E-2</c:v>
                </c:pt>
                <c:pt idx="1998">
                  <c:v>1.4678272666889935E-2</c:v>
                </c:pt>
                <c:pt idx="1999">
                  <c:v>1.4398408252968824E-2</c:v>
                </c:pt>
                <c:pt idx="2000">
                  <c:v>1.3244309799831527E-2</c:v>
                </c:pt>
                <c:pt idx="2001">
                  <c:v>1.2392187083002115E-2</c:v>
                </c:pt>
                <c:pt idx="2002">
                  <c:v>1.182440955763368E-2</c:v>
                </c:pt>
                <c:pt idx="2003">
                  <c:v>1.0900782918901713E-2</c:v>
                </c:pt>
                <c:pt idx="2004">
                  <c:v>1.1083265557497817E-2</c:v>
                </c:pt>
                <c:pt idx="2005">
                  <c:v>1.112262332776141E-2</c:v>
                </c:pt>
                <c:pt idx="2006">
                  <c:v>1.2496131960829198E-2</c:v>
                </c:pt>
                <c:pt idx="2007">
                  <c:v>1.4025857639132399E-2</c:v>
                </c:pt>
                <c:pt idx="2008">
                  <c:v>1.638893528134645E-2</c:v>
                </c:pt>
                <c:pt idx="2009">
                  <c:v>1.9395140778890745E-2</c:v>
                </c:pt>
                <c:pt idx="2010">
                  <c:v>2.2174295922621583E-2</c:v>
                </c:pt>
                <c:pt idx="2011">
                  <c:v>2.5453417829730329E-2</c:v>
                </c:pt>
                <c:pt idx="2012">
                  <c:v>2.7965766886037784E-2</c:v>
                </c:pt>
                <c:pt idx="2013">
                  <c:v>3.0199026254648747E-2</c:v>
                </c:pt>
                <c:pt idx="2014">
                  <c:v>3.1317637843174137E-2</c:v>
                </c:pt>
                <c:pt idx="2015">
                  <c:v>3.127902682989829E-2</c:v>
                </c:pt>
                <c:pt idx="2016">
                  <c:v>3.0045646761033395E-2</c:v>
                </c:pt>
                <c:pt idx="2017">
                  <c:v>2.8110716076737024E-2</c:v>
                </c:pt>
                <c:pt idx="2018">
                  <c:v>2.5641461719708308E-2</c:v>
                </c:pt>
                <c:pt idx="2019">
                  <c:v>2.248274192022846E-2</c:v>
                </c:pt>
                <c:pt idx="2020">
                  <c:v>1.9447599238702994E-2</c:v>
                </c:pt>
                <c:pt idx="2021">
                  <c:v>1.6743208803121506E-2</c:v>
                </c:pt>
                <c:pt idx="2022">
                  <c:v>1.356452072135662E-2</c:v>
                </c:pt>
                <c:pt idx="2023">
                  <c:v>1.0424596775299982E-2</c:v>
                </c:pt>
                <c:pt idx="2024">
                  <c:v>7.7034164315107727E-3</c:v>
                </c:pt>
                <c:pt idx="2025">
                  <c:v>5.3738039682861942E-3</c:v>
                </c:pt>
                <c:pt idx="2026">
                  <c:v>3.5029047412353624E-3</c:v>
                </c:pt>
                <c:pt idx="2027">
                  <c:v>1.9658241663020708E-3</c:v>
                </c:pt>
                <c:pt idx="2028">
                  <c:v>7.3580140349692111E-4</c:v>
                </c:pt>
                <c:pt idx="2029">
                  <c:v>2.9796186419240797E-4</c:v>
                </c:pt>
                <c:pt idx="2030">
                  <c:v>6.6595294000044644E-4</c:v>
                </c:pt>
                <c:pt idx="2031">
                  <c:v>1.585434879892527E-3</c:v>
                </c:pt>
                <c:pt idx="2032">
                  <c:v>3.325847726498226E-3</c:v>
                </c:pt>
                <c:pt idx="2033">
                  <c:v>5.2270675145744232E-3</c:v>
                </c:pt>
                <c:pt idx="2034">
                  <c:v>8.3414904285069418E-3</c:v>
                </c:pt>
                <c:pt idx="2035">
                  <c:v>1.1974037625356326E-2</c:v>
                </c:pt>
                <c:pt idx="2036">
                  <c:v>1.4861002376795839E-2</c:v>
                </c:pt>
                <c:pt idx="2037">
                  <c:v>1.8545241682797874E-2</c:v>
                </c:pt>
                <c:pt idx="2038">
                  <c:v>2.1343568941124057E-2</c:v>
                </c:pt>
                <c:pt idx="2039">
                  <c:v>2.2999760746041497E-2</c:v>
                </c:pt>
                <c:pt idx="2040">
                  <c:v>2.3520711896855572E-2</c:v>
                </c:pt>
                <c:pt idx="2041">
                  <c:v>2.2644726593489855E-2</c:v>
                </c:pt>
                <c:pt idx="2042">
                  <c:v>2.0632815628332701E-2</c:v>
                </c:pt>
                <c:pt idx="2043">
                  <c:v>1.708016230566865E-2</c:v>
                </c:pt>
                <c:pt idx="2044">
                  <c:v>1.360129349666812E-2</c:v>
                </c:pt>
                <c:pt idx="2045">
                  <c:v>9.8673642975168445E-3</c:v>
                </c:pt>
                <c:pt idx="2046">
                  <c:v>5.8303658119174089E-3</c:v>
                </c:pt>
                <c:pt idx="2047">
                  <c:v>2.3210260173540491E-3</c:v>
                </c:pt>
                <c:pt idx="2048">
                  <c:v>-2.7097928794738227E-4</c:v>
                </c:pt>
                <c:pt idx="2049">
                  <c:v>-2.4393023491918638E-3</c:v>
                </c:pt>
                <c:pt idx="2050">
                  <c:v>-4.5134853535561577E-3</c:v>
                </c:pt>
                <c:pt idx="2051">
                  <c:v>-5.8113371584273994E-3</c:v>
                </c:pt>
                <c:pt idx="2052">
                  <c:v>-6.3482384135274302E-3</c:v>
                </c:pt>
                <c:pt idx="2053">
                  <c:v>-6.7618914158019024E-3</c:v>
                </c:pt>
                <c:pt idx="2054">
                  <c:v>-6.5757495791771876E-3</c:v>
                </c:pt>
                <c:pt idx="2055">
                  <c:v>-6.1518001563686427E-3</c:v>
                </c:pt>
                <c:pt idx="2056">
                  <c:v>-5.2192524544496417E-3</c:v>
                </c:pt>
                <c:pt idx="2057">
                  <c:v>-4.0628157220460766E-3</c:v>
                </c:pt>
                <c:pt idx="2058">
                  <c:v>-3.3086953218684663E-3</c:v>
                </c:pt>
                <c:pt idx="2059">
                  <c:v>-2.0886371007938394E-3</c:v>
                </c:pt>
                <c:pt idx="2060">
                  <c:v>-9.0818388113344042E-4</c:v>
                </c:pt>
                <c:pt idx="2061">
                  <c:v>-9.7190852301521496E-5</c:v>
                </c:pt>
                <c:pt idx="2062">
                  <c:v>1.0030842860217042E-3</c:v>
                </c:pt>
                <c:pt idx="2063">
                  <c:v>1.3309935050940629E-3</c:v>
                </c:pt>
                <c:pt idx="2064">
                  <c:v>1.8407273612881352E-3</c:v>
                </c:pt>
                <c:pt idx="2065">
                  <c:v>1.9370846496620901E-3</c:v>
                </c:pt>
                <c:pt idx="2066">
                  <c:v>1.5070298350266902E-3</c:v>
                </c:pt>
                <c:pt idx="2067">
                  <c:v>7.5911478652289019E-4</c:v>
                </c:pt>
                <c:pt idx="2068">
                  <c:v>3.7167770603944647E-4</c:v>
                </c:pt>
                <c:pt idx="2069">
                  <c:v>-1.0944673842576032E-3</c:v>
                </c:pt>
                <c:pt idx="2070">
                  <c:v>-1.9102815398281577E-3</c:v>
                </c:pt>
                <c:pt idx="2071">
                  <c:v>-3.2713573333616359E-3</c:v>
                </c:pt>
                <c:pt idx="2072">
                  <c:v>-4.326467243191013E-3</c:v>
                </c:pt>
                <c:pt idx="2073">
                  <c:v>-5.0543373508996521E-3</c:v>
                </c:pt>
                <c:pt idx="2074">
                  <c:v>-5.330985655716259E-3</c:v>
                </c:pt>
                <c:pt idx="2075">
                  <c:v>-5.2580621522081601E-3</c:v>
                </c:pt>
                <c:pt idx="2076">
                  <c:v>-4.5355602803293822E-3</c:v>
                </c:pt>
                <c:pt idx="2077">
                  <c:v>-3.4286521253090625E-3</c:v>
                </c:pt>
                <c:pt idx="2078">
                  <c:v>-1.6686982920251399E-3</c:v>
                </c:pt>
                <c:pt idx="2079">
                  <c:v>1.344000818037476E-4</c:v>
                </c:pt>
                <c:pt idx="2080">
                  <c:v>2.1894361331776906E-3</c:v>
                </c:pt>
                <c:pt idx="2081">
                  <c:v>3.7807901218626198E-3</c:v>
                </c:pt>
                <c:pt idx="2082">
                  <c:v>5.3647501693841575E-3</c:v>
                </c:pt>
                <c:pt idx="2083">
                  <c:v>6.008609789473162E-3</c:v>
                </c:pt>
                <c:pt idx="2084">
                  <c:v>6.2569408480651449E-3</c:v>
                </c:pt>
                <c:pt idx="2085">
                  <c:v>5.4869091265836271E-3</c:v>
                </c:pt>
                <c:pt idx="2086">
                  <c:v>3.7904329961770782E-3</c:v>
                </c:pt>
                <c:pt idx="2087">
                  <c:v>2.0544241030682302E-3</c:v>
                </c:pt>
                <c:pt idx="2088">
                  <c:v>9.9071616109013688E-5</c:v>
                </c:pt>
                <c:pt idx="2089">
                  <c:v>-1.7491818905762298E-3</c:v>
                </c:pt>
                <c:pt idx="2090">
                  <c:v>-3.5125353786179155E-3</c:v>
                </c:pt>
                <c:pt idx="2091">
                  <c:v>-5.0552160540652986E-3</c:v>
                </c:pt>
                <c:pt idx="2092">
                  <c:v>-6.8604321275592579E-3</c:v>
                </c:pt>
                <c:pt idx="2093">
                  <c:v>-7.9715159900413009E-3</c:v>
                </c:pt>
                <c:pt idx="2094">
                  <c:v>-8.8094943069761296E-3</c:v>
                </c:pt>
                <c:pt idx="2095">
                  <c:v>-9.2506268356893524E-3</c:v>
                </c:pt>
                <c:pt idx="2096">
                  <c:v>-8.6992043750566302E-3</c:v>
                </c:pt>
                <c:pt idx="2097">
                  <c:v>-8.2969329247793606E-3</c:v>
                </c:pt>
                <c:pt idx="2098">
                  <c:v>-7.3517879096490109E-3</c:v>
                </c:pt>
                <c:pt idx="2099">
                  <c:v>-5.8321484392514951E-3</c:v>
                </c:pt>
                <c:pt idx="2100">
                  <c:v>-4.0482755493138796E-3</c:v>
                </c:pt>
                <c:pt idx="2101">
                  <c:v>-2.1830251739997815E-3</c:v>
                </c:pt>
                <c:pt idx="2102">
                  <c:v>-7.570350268206634E-4</c:v>
                </c:pt>
                <c:pt idx="2103">
                  <c:v>6.2332747325126101E-4</c:v>
                </c:pt>
                <c:pt idx="2104">
                  <c:v>9.8193515139328655E-4</c:v>
                </c:pt>
                <c:pt idx="2105">
                  <c:v>1.1844727961857308E-3</c:v>
                </c:pt>
                <c:pt idx="2106">
                  <c:v>6.7078795220663553E-4</c:v>
                </c:pt>
                <c:pt idx="2107">
                  <c:v>3.2619782356267321E-4</c:v>
                </c:pt>
                <c:pt idx="2108">
                  <c:v>-1.5800124771675646E-3</c:v>
                </c:pt>
                <c:pt idx="2109">
                  <c:v>-2.5975792840832075E-3</c:v>
                </c:pt>
                <c:pt idx="2110">
                  <c:v>-3.7321554053630808E-3</c:v>
                </c:pt>
                <c:pt idx="2111">
                  <c:v>-3.9000491401311906E-3</c:v>
                </c:pt>
                <c:pt idx="2112">
                  <c:v>-4.979263825757075E-3</c:v>
                </c:pt>
                <c:pt idx="2113">
                  <c:v>-4.5177443314148198E-3</c:v>
                </c:pt>
                <c:pt idx="2114">
                  <c:v>-4.6067184800048684E-3</c:v>
                </c:pt>
                <c:pt idx="2115">
                  <c:v>-4.3091499145304531E-3</c:v>
                </c:pt>
                <c:pt idx="2116">
                  <c:v>-3.6616882653465362E-3</c:v>
                </c:pt>
                <c:pt idx="2117">
                  <c:v>-3.354837453187532E-3</c:v>
                </c:pt>
                <c:pt idx="2118">
                  <c:v>-3.0690802150246006E-3</c:v>
                </c:pt>
                <c:pt idx="2119">
                  <c:v>-3.9757364765655619E-3</c:v>
                </c:pt>
                <c:pt idx="2120">
                  <c:v>-3.6233880468637021E-3</c:v>
                </c:pt>
                <c:pt idx="2121">
                  <c:v>-4.2756672210018005E-3</c:v>
                </c:pt>
                <c:pt idx="2122">
                  <c:v>-4.1233398096492853E-3</c:v>
                </c:pt>
                <c:pt idx="2123">
                  <c:v>-4.2966242742790602E-3</c:v>
                </c:pt>
                <c:pt idx="2124">
                  <c:v>-4.2939166428966787E-3</c:v>
                </c:pt>
                <c:pt idx="2125">
                  <c:v>-3.9133118266131868E-3</c:v>
                </c:pt>
                <c:pt idx="2126">
                  <c:v>-3.2384093462130455E-3</c:v>
                </c:pt>
                <c:pt idx="2127">
                  <c:v>-1.9627257988776188E-3</c:v>
                </c:pt>
                <c:pt idx="2128">
                  <c:v>-4.0367001517065473E-4</c:v>
                </c:pt>
                <c:pt idx="2129">
                  <c:v>6.9438892500090985E-4</c:v>
                </c:pt>
                <c:pt idx="2130">
                  <c:v>3.5012674226591704E-3</c:v>
                </c:pt>
                <c:pt idx="2131">
                  <c:v>5.8760954175355422E-3</c:v>
                </c:pt>
                <c:pt idx="2132">
                  <c:v>7.5805882458612854E-3</c:v>
                </c:pt>
                <c:pt idx="2133">
                  <c:v>9.2536089844579943E-3</c:v>
                </c:pt>
                <c:pt idx="2134">
                  <c:v>1.1360947006435373E-2</c:v>
                </c:pt>
                <c:pt idx="2135">
                  <c:v>1.1699795543986768E-2</c:v>
                </c:pt>
                <c:pt idx="2136">
                  <c:v>1.1838038523316063E-2</c:v>
                </c:pt>
                <c:pt idx="2137">
                  <c:v>1.0217192466625568E-2</c:v>
                </c:pt>
                <c:pt idx="2138">
                  <c:v>8.8250384199408775E-3</c:v>
                </c:pt>
                <c:pt idx="2139">
                  <c:v>6.7494781735196845E-3</c:v>
                </c:pt>
                <c:pt idx="2140">
                  <c:v>5.2877790440319476E-3</c:v>
                </c:pt>
                <c:pt idx="2141">
                  <c:v>3.7598957060585685E-3</c:v>
                </c:pt>
                <c:pt idx="2142">
                  <c:v>2.844164283661698E-3</c:v>
                </c:pt>
                <c:pt idx="2143">
                  <c:v>3.4389975736088922E-3</c:v>
                </c:pt>
                <c:pt idx="2144">
                  <c:v>4.2918980197513383E-3</c:v>
                </c:pt>
                <c:pt idx="2145">
                  <c:v>6.8954911713899995E-3</c:v>
                </c:pt>
                <c:pt idx="2146">
                  <c:v>8.6065011161896125E-3</c:v>
                </c:pt>
                <c:pt idx="2147">
                  <c:v>1.131881181782397E-2</c:v>
                </c:pt>
                <c:pt idx="2148">
                  <c:v>1.5143824326451071E-2</c:v>
                </c:pt>
                <c:pt idx="2149">
                  <c:v>1.678582631592419E-2</c:v>
                </c:pt>
                <c:pt idx="2150">
                  <c:v>1.7950450365325953E-2</c:v>
                </c:pt>
                <c:pt idx="2151">
                  <c:v>2.0681143661621337E-2</c:v>
                </c:pt>
                <c:pt idx="2152">
                  <c:v>3.0057598752149872E-2</c:v>
                </c:pt>
                <c:pt idx="2153">
                  <c:v>3.0437089842967568E-2</c:v>
                </c:pt>
                <c:pt idx="2154">
                  <c:v>2.8748925056438456E-2</c:v>
                </c:pt>
                <c:pt idx="2155">
                  <c:v>2.8952559211977046E-2</c:v>
                </c:pt>
                <c:pt idx="2156">
                  <c:v>2.8787131366288365E-2</c:v>
                </c:pt>
                <c:pt idx="2157">
                  <c:v>2.7277760694648833E-2</c:v>
                </c:pt>
                <c:pt idx="2158">
                  <c:v>2.7506128328071987E-2</c:v>
                </c:pt>
                <c:pt idx="2159">
                  <c:v>2.814700853600267E-2</c:v>
                </c:pt>
                <c:pt idx="2160">
                  <c:v>2.789224470006919E-2</c:v>
                </c:pt>
                <c:pt idx="2161">
                  <c:v>2.946932499785394E-2</c:v>
                </c:pt>
                <c:pt idx="2162">
                  <c:v>2.8954179946543156E-2</c:v>
                </c:pt>
                <c:pt idx="2163">
                  <c:v>3.0759465121173567E-2</c:v>
                </c:pt>
                <c:pt idx="2164">
                  <c:v>3.3169190972064125E-2</c:v>
                </c:pt>
                <c:pt idx="2165">
                  <c:v>3.6528869667803679E-2</c:v>
                </c:pt>
                <c:pt idx="2166">
                  <c:v>3.8002031380822879E-2</c:v>
                </c:pt>
                <c:pt idx="2167">
                  <c:v>4.2100773514067449E-2</c:v>
                </c:pt>
                <c:pt idx="2168">
                  <c:v>4.3253153729241836E-2</c:v>
                </c:pt>
                <c:pt idx="2169">
                  <c:v>4.2560000260564348E-2</c:v>
                </c:pt>
                <c:pt idx="2170">
                  <c:v>4.3814095809934075E-2</c:v>
                </c:pt>
                <c:pt idx="2171">
                  <c:v>4.3774822041186448E-2</c:v>
                </c:pt>
                <c:pt idx="2172">
                  <c:v>4.3874057430605642E-2</c:v>
                </c:pt>
                <c:pt idx="2173">
                  <c:v>4.392035100807419E-2</c:v>
                </c:pt>
                <c:pt idx="2174">
                  <c:v>4.4086080509098916E-2</c:v>
                </c:pt>
                <c:pt idx="2175">
                  <c:v>4.4113201656111004E-2</c:v>
                </c:pt>
                <c:pt idx="2176">
                  <c:v>4.4875458671218407E-2</c:v>
                </c:pt>
                <c:pt idx="2177">
                  <c:v>4.6485350667618289E-2</c:v>
                </c:pt>
                <c:pt idx="2178">
                  <c:v>4.863280058026738E-2</c:v>
                </c:pt>
                <c:pt idx="2179">
                  <c:v>5.1241294523444184E-2</c:v>
                </c:pt>
                <c:pt idx="2180">
                  <c:v>5.3797379545162907E-2</c:v>
                </c:pt>
                <c:pt idx="2181">
                  <c:v>5.7772399435840241E-2</c:v>
                </c:pt>
                <c:pt idx="2182">
                  <c:v>5.9403096137285463E-2</c:v>
                </c:pt>
                <c:pt idx="2183">
                  <c:v>6.3666352661607431E-2</c:v>
                </c:pt>
                <c:pt idx="2184">
                  <c:v>6.7367852931037878E-2</c:v>
                </c:pt>
                <c:pt idx="2185">
                  <c:v>7.0438293050285608E-2</c:v>
                </c:pt>
                <c:pt idx="2186">
                  <c:v>7.2996119325756795E-2</c:v>
                </c:pt>
                <c:pt idx="2187">
                  <c:v>7.6092524816465237E-2</c:v>
                </c:pt>
                <c:pt idx="2188">
                  <c:v>7.8137726120343101E-2</c:v>
                </c:pt>
                <c:pt idx="2189">
                  <c:v>8.1548101122682862E-2</c:v>
                </c:pt>
                <c:pt idx="2190">
                  <c:v>8.399447199602518E-2</c:v>
                </c:pt>
                <c:pt idx="2191">
                  <c:v>8.7326572249140214E-2</c:v>
                </c:pt>
                <c:pt idx="2192">
                  <c:v>9.1025860986490695E-2</c:v>
                </c:pt>
                <c:pt idx="2193">
                  <c:v>9.3657345986810983E-2</c:v>
                </c:pt>
                <c:pt idx="2194">
                  <c:v>9.850497878894339E-2</c:v>
                </c:pt>
                <c:pt idx="2195">
                  <c:v>0.10181185657334337</c:v>
                </c:pt>
                <c:pt idx="2196">
                  <c:v>0.1055949387397508</c:v>
                </c:pt>
                <c:pt idx="2197">
                  <c:v>0.11190259207259774</c:v>
                </c:pt>
                <c:pt idx="2198">
                  <c:v>0.11436878485645542</c:v>
                </c:pt>
                <c:pt idx="2199">
                  <c:v>0.11840963373682568</c:v>
                </c:pt>
                <c:pt idx="2200">
                  <c:v>0.12262597348755168</c:v>
                </c:pt>
                <c:pt idx="2201">
                  <c:v>0.12553720865115936</c:v>
                </c:pt>
                <c:pt idx="2202">
                  <c:v>0.12808246301649051</c:v>
                </c:pt>
                <c:pt idx="2203">
                  <c:v>0.13255315512936289</c:v>
                </c:pt>
                <c:pt idx="2204">
                  <c:v>0.13477392786413861</c:v>
                </c:pt>
                <c:pt idx="2205">
                  <c:v>0.13821386364663241</c:v>
                </c:pt>
                <c:pt idx="2206">
                  <c:v>0.14263766149077062</c:v>
                </c:pt>
                <c:pt idx="2207">
                  <c:v>0.14600310630152785</c:v>
                </c:pt>
                <c:pt idx="2208">
                  <c:v>0.15016045065632677</c:v>
                </c:pt>
                <c:pt idx="2209">
                  <c:v>0.1550134769849178</c:v>
                </c:pt>
                <c:pt idx="2210">
                  <c:v>0.15953901747000854</c:v>
                </c:pt>
                <c:pt idx="2211">
                  <c:v>0.16405863758748529</c:v>
                </c:pt>
                <c:pt idx="2212">
                  <c:v>0.16971072635280643</c:v>
                </c:pt>
                <c:pt idx="2213">
                  <c:v>0.17325116408019531</c:v>
                </c:pt>
                <c:pt idx="2214">
                  <c:v>0.17726577158487394</c:v>
                </c:pt>
                <c:pt idx="2215">
                  <c:v>0.18035911935721455</c:v>
                </c:pt>
                <c:pt idx="2216">
                  <c:v>0.18356028830679028</c:v>
                </c:pt>
                <c:pt idx="2217">
                  <c:v>0.1853357229758652</c:v>
                </c:pt>
                <c:pt idx="2218">
                  <c:v>0.18809106830518835</c:v>
                </c:pt>
                <c:pt idx="2219">
                  <c:v>0.18966313243916622</c:v>
                </c:pt>
                <c:pt idx="2220">
                  <c:v>0.19019389385309349</c:v>
                </c:pt>
                <c:pt idx="2221">
                  <c:v>0.19208302479153999</c:v>
                </c:pt>
                <c:pt idx="2222">
                  <c:v>0.19291497309079314</c:v>
                </c:pt>
                <c:pt idx="2223">
                  <c:v>0.19309998155673619</c:v>
                </c:pt>
                <c:pt idx="2224">
                  <c:v>0.19319502994344329</c:v>
                </c:pt>
                <c:pt idx="2225">
                  <c:v>0.19162320406610739</c:v>
                </c:pt>
                <c:pt idx="2226">
                  <c:v>0.19017068226260975</c:v>
                </c:pt>
                <c:pt idx="2227">
                  <c:v>0.18739181789476494</c:v>
                </c:pt>
                <c:pt idx="2228">
                  <c:v>0.18490673265358115</c:v>
                </c:pt>
                <c:pt idx="2229">
                  <c:v>0.18151481297998823</c:v>
                </c:pt>
                <c:pt idx="2230">
                  <c:v>0.17767509292440054</c:v>
                </c:pt>
                <c:pt idx="2231">
                  <c:v>0.17395782275759847</c:v>
                </c:pt>
                <c:pt idx="2232">
                  <c:v>0.16971247463038341</c:v>
                </c:pt>
                <c:pt idx="2233">
                  <c:v>0.16610170226160392</c:v>
                </c:pt>
                <c:pt idx="2234">
                  <c:v>0.16198192175409887</c:v>
                </c:pt>
                <c:pt idx="2235">
                  <c:v>0.15698588375145689</c:v>
                </c:pt>
                <c:pt idx="2236">
                  <c:v>0.15304518132845946</c:v>
                </c:pt>
                <c:pt idx="2237">
                  <c:v>0.14973805715362121</c:v>
                </c:pt>
                <c:pt idx="2238">
                  <c:v>0.14608576928594685</c:v>
                </c:pt>
                <c:pt idx="2239">
                  <c:v>0.14291716805804627</c:v>
                </c:pt>
                <c:pt idx="2240">
                  <c:v>0.13977710018368217</c:v>
                </c:pt>
                <c:pt idx="2241">
                  <c:v>0.13938700246255886</c:v>
                </c:pt>
                <c:pt idx="2242">
                  <c:v>0.13728154092436284</c:v>
                </c:pt>
                <c:pt idx="2243">
                  <c:v>0.13694652545491148</c:v>
                </c:pt>
                <c:pt idx="2244">
                  <c:v>0.13716107554470836</c:v>
                </c:pt>
                <c:pt idx="2245">
                  <c:v>0.13839562872846334</c:v>
                </c:pt>
                <c:pt idx="2246">
                  <c:v>0.14071209064729173</c:v>
                </c:pt>
                <c:pt idx="2247">
                  <c:v>0.14301044005643082</c:v>
                </c:pt>
                <c:pt idx="2248">
                  <c:v>0.14649990617152486</c:v>
                </c:pt>
                <c:pt idx="2249">
                  <c:v>0.1494812851498874</c:v>
                </c:pt>
                <c:pt idx="2250">
                  <c:v>0.15258303925352984</c:v>
                </c:pt>
                <c:pt idx="2251">
                  <c:v>0.15513202197492532</c:v>
                </c:pt>
                <c:pt idx="2252">
                  <c:v>0.15749324262199255</c:v>
                </c:pt>
                <c:pt idx="2253">
                  <c:v>0.15775671248829803</c:v>
                </c:pt>
                <c:pt idx="2254">
                  <c:v>0.15738044064401763</c:v>
                </c:pt>
                <c:pt idx="2255">
                  <c:v>0.15500099036726805</c:v>
                </c:pt>
                <c:pt idx="2256">
                  <c:v>0.15083532033445757</c:v>
                </c:pt>
                <c:pt idx="2257">
                  <c:v>0.14547814389181163</c:v>
                </c:pt>
                <c:pt idx="2258">
                  <c:v>0.13823714358610861</c:v>
                </c:pt>
                <c:pt idx="2259">
                  <c:v>0.12793059531469786</c:v>
                </c:pt>
                <c:pt idx="2260">
                  <c:v>0.11684775441777824</c:v>
                </c:pt>
                <c:pt idx="2261">
                  <c:v>0.10574437893574663</c:v>
                </c:pt>
                <c:pt idx="2262">
                  <c:v>9.1475901977000298E-2</c:v>
                </c:pt>
                <c:pt idx="2263">
                  <c:v>7.7739236766988754E-2</c:v>
                </c:pt>
                <c:pt idx="2264">
                  <c:v>6.29876394570721E-2</c:v>
                </c:pt>
                <c:pt idx="2265">
                  <c:v>4.8707532012922397E-2</c:v>
                </c:pt>
                <c:pt idx="2266">
                  <c:v>3.3937044762717486E-2</c:v>
                </c:pt>
                <c:pt idx="2267">
                  <c:v>1.8685512468989984E-2</c:v>
                </c:pt>
                <c:pt idx="2268">
                  <c:v>4.545393414440279E-3</c:v>
                </c:pt>
                <c:pt idx="2269">
                  <c:v>-8.5479031924075473E-3</c:v>
                </c:pt>
                <c:pt idx="2270">
                  <c:v>-2.2705161797163132E-2</c:v>
                </c:pt>
                <c:pt idx="2271">
                  <c:v>-3.5152833729229602E-2</c:v>
                </c:pt>
                <c:pt idx="2272">
                  <c:v>-4.8456051493154115E-2</c:v>
                </c:pt>
                <c:pt idx="2273">
                  <c:v>-6.1443382472956817E-2</c:v>
                </c:pt>
                <c:pt idx="2274">
                  <c:v>-7.1501902084864052E-2</c:v>
                </c:pt>
                <c:pt idx="2275">
                  <c:v>-8.2599830540220118E-2</c:v>
                </c:pt>
                <c:pt idx="2276">
                  <c:v>-9.3594016652711817E-2</c:v>
                </c:pt>
                <c:pt idx="2277">
                  <c:v>-0.10537570552211338</c:v>
                </c:pt>
                <c:pt idx="2278">
                  <c:v>-0.11498336843987821</c:v>
                </c:pt>
                <c:pt idx="2279">
                  <c:v>-0.12441448961886158</c:v>
                </c:pt>
                <c:pt idx="2280">
                  <c:v>-0.13465569416851197</c:v>
                </c:pt>
                <c:pt idx="2281">
                  <c:v>-0.14402824281112747</c:v>
                </c:pt>
                <c:pt idx="2282">
                  <c:v>-0.15349636056046839</c:v>
                </c:pt>
                <c:pt idx="2283">
                  <c:v>-0.16256259225666797</c:v>
                </c:pt>
                <c:pt idx="2284">
                  <c:v>-0.17176742520361959</c:v>
                </c:pt>
                <c:pt idx="2285">
                  <c:v>-0.17864962991808619</c:v>
                </c:pt>
                <c:pt idx="2286">
                  <c:v>-0.18650501034103051</c:v>
                </c:pt>
                <c:pt idx="2287">
                  <c:v>-0.19312772787685129</c:v>
                </c:pt>
                <c:pt idx="2288">
                  <c:v>-0.20107676193046142</c:v>
                </c:pt>
                <c:pt idx="2289">
                  <c:v>-0.2093769063859115</c:v>
                </c:pt>
                <c:pt idx="2290">
                  <c:v>-0.21586879171409135</c:v>
                </c:pt>
                <c:pt idx="2291">
                  <c:v>-0.21977261188535507</c:v>
                </c:pt>
                <c:pt idx="2292">
                  <c:v>-0.22444210634702627</c:v>
                </c:pt>
                <c:pt idx="2293">
                  <c:v>-0.23048254752619468</c:v>
                </c:pt>
                <c:pt idx="2294">
                  <c:v>-0.23289122074669527</c:v>
                </c:pt>
                <c:pt idx="2295">
                  <c:v>-0.2348365324495173</c:v>
                </c:pt>
                <c:pt idx="2296">
                  <c:v>-0.24001968239333171</c:v>
                </c:pt>
                <c:pt idx="2297">
                  <c:v>-0.23081035756766255</c:v>
                </c:pt>
                <c:pt idx="2298">
                  <c:v>-0.24588395442583333</c:v>
                </c:pt>
                <c:pt idx="2299">
                  <c:v>-0.23647880219442274</c:v>
                </c:pt>
                <c:pt idx="2300">
                  <c:v>-0.22647441683317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3A-49F4-86C6-DA40621A4478}"/>
            </c:ext>
          </c:extLst>
        </c:ser>
        <c:ser>
          <c:idx val="17"/>
          <c:order val="17"/>
          <c:tx>
            <c:strRef>
              <c:f>AbsPLEP2_lambdacor!$T$10</c:f>
              <c:strCache>
                <c:ptCount val="1"/>
                <c:pt idx="0">
                  <c:v>dibutyl-sebacat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T$11:$T$2311</c:f>
              <c:numCache>
                <c:formatCode>General</c:formatCode>
                <c:ptCount val="2301"/>
                <c:pt idx="0">
                  <c:v>-6.3388698215668601E-3</c:v>
                </c:pt>
                <c:pt idx="1">
                  <c:v>8.8638071405968688E-3</c:v>
                </c:pt>
                <c:pt idx="2">
                  <c:v>2.2218963758884117E-3</c:v>
                </c:pt>
                <c:pt idx="3">
                  <c:v>-1.6422150933101051E-3</c:v>
                </c:pt>
                <c:pt idx="4">
                  <c:v>2.7096986544213955E-3</c:v>
                </c:pt>
                <c:pt idx="5">
                  <c:v>1.1108009789884639E-2</c:v>
                </c:pt>
                <c:pt idx="6">
                  <c:v>2.2838638532998168E-2</c:v>
                </c:pt>
                <c:pt idx="7">
                  <c:v>3.5755276311679254E-3</c:v>
                </c:pt>
                <c:pt idx="8">
                  <c:v>-2.1421627588888784E-3</c:v>
                </c:pt>
                <c:pt idx="9">
                  <c:v>6.5563327347073486E-4</c:v>
                </c:pt>
                <c:pt idx="10">
                  <c:v>-1.1377725359980391E-2</c:v>
                </c:pt>
                <c:pt idx="11">
                  <c:v>3.0904697908991988E-3</c:v>
                </c:pt>
                <c:pt idx="12">
                  <c:v>5.7722393229898972E-3</c:v>
                </c:pt>
                <c:pt idx="13">
                  <c:v>9.2442778128710573E-3</c:v>
                </c:pt>
                <c:pt idx="14">
                  <c:v>3.001501496012228E-3</c:v>
                </c:pt>
                <c:pt idx="15">
                  <c:v>-1.8037732988936753E-3</c:v>
                </c:pt>
                <c:pt idx="16">
                  <c:v>-6.7173131646988682E-4</c:v>
                </c:pt>
                <c:pt idx="17">
                  <c:v>4.8190777173365076E-3</c:v>
                </c:pt>
                <c:pt idx="18">
                  <c:v>1.5936423536871414E-3</c:v>
                </c:pt>
                <c:pt idx="19">
                  <c:v>1.3180925239448804E-3</c:v>
                </c:pt>
                <c:pt idx="20">
                  <c:v>5.0114113137726818E-3</c:v>
                </c:pt>
                <c:pt idx="21">
                  <c:v>-2.5658262822837521E-3</c:v>
                </c:pt>
                <c:pt idx="22">
                  <c:v>1.6659764685156224E-2</c:v>
                </c:pt>
                <c:pt idx="23">
                  <c:v>4.0222456959974964E-3</c:v>
                </c:pt>
                <c:pt idx="24">
                  <c:v>-4.6362980253066566E-3</c:v>
                </c:pt>
                <c:pt idx="25">
                  <c:v>-1.6685628616383008E-3</c:v>
                </c:pt>
                <c:pt idx="26">
                  <c:v>-4.4534974134350161E-3</c:v>
                </c:pt>
                <c:pt idx="27">
                  <c:v>5.1510072579591601E-3</c:v>
                </c:pt>
                <c:pt idx="28">
                  <c:v>-1.5430913749057001E-3</c:v>
                </c:pt>
                <c:pt idx="29">
                  <c:v>-4.0443915041216832E-3</c:v>
                </c:pt>
                <c:pt idx="30">
                  <c:v>6.3241262000635831E-3</c:v>
                </c:pt>
                <c:pt idx="31">
                  <c:v>6.8604121758406716E-3</c:v>
                </c:pt>
                <c:pt idx="32">
                  <c:v>4.0392912580007531E-3</c:v>
                </c:pt>
                <c:pt idx="33">
                  <c:v>4.3119562112153634E-3</c:v>
                </c:pt>
                <c:pt idx="34">
                  <c:v>9.0288052601360247E-4</c:v>
                </c:pt>
                <c:pt idx="35">
                  <c:v>3.8444890451564684E-3</c:v>
                </c:pt>
                <c:pt idx="36">
                  <c:v>6.7944641157717534E-3</c:v>
                </c:pt>
                <c:pt idx="37">
                  <c:v>2.0446868603251622E-3</c:v>
                </c:pt>
                <c:pt idx="38">
                  <c:v>-5.8620951349677014E-4</c:v>
                </c:pt>
                <c:pt idx="39">
                  <c:v>-3.28557736205453E-3</c:v>
                </c:pt>
                <c:pt idx="40">
                  <c:v>-2.6949538271371434E-3</c:v>
                </c:pt>
                <c:pt idx="41">
                  <c:v>-2.6194984721099324E-4</c:v>
                </c:pt>
                <c:pt idx="42">
                  <c:v>-3.4950488329636153E-3</c:v>
                </c:pt>
                <c:pt idx="43">
                  <c:v>1.562286321483447E-3</c:v>
                </c:pt>
                <c:pt idx="44">
                  <c:v>-2.6947445928646313E-3</c:v>
                </c:pt>
                <c:pt idx="45">
                  <c:v>2.2383403028158749E-3</c:v>
                </c:pt>
                <c:pt idx="46">
                  <c:v>4.0583663278778714E-3</c:v>
                </c:pt>
                <c:pt idx="47">
                  <c:v>-1.6484859001150709E-4</c:v>
                </c:pt>
                <c:pt idx="48">
                  <c:v>-4.5003725680253931E-3</c:v>
                </c:pt>
                <c:pt idx="49">
                  <c:v>2.4633215913320988E-3</c:v>
                </c:pt>
                <c:pt idx="50">
                  <c:v>-5.2818573979714067E-5</c:v>
                </c:pt>
                <c:pt idx="51">
                  <c:v>2.6023950191156331E-4</c:v>
                </c:pt>
                <c:pt idx="52">
                  <c:v>3.8759286352571601E-3</c:v>
                </c:pt>
                <c:pt idx="53">
                  <c:v>3.1947385207574674E-3</c:v>
                </c:pt>
                <c:pt idx="54">
                  <c:v>-1.4861608289101838E-3</c:v>
                </c:pt>
                <c:pt idx="55">
                  <c:v>4.0377957884379784E-3</c:v>
                </c:pt>
                <c:pt idx="56">
                  <c:v>-3.3302115754713646E-3</c:v>
                </c:pt>
                <c:pt idx="57">
                  <c:v>2.9538048546811496E-4</c:v>
                </c:pt>
                <c:pt idx="58">
                  <c:v>-4.0158684609765752E-3</c:v>
                </c:pt>
                <c:pt idx="59">
                  <c:v>-1.2228502762455379E-3</c:v>
                </c:pt>
                <c:pt idx="60">
                  <c:v>1.0406874389965876E-3</c:v>
                </c:pt>
                <c:pt idx="61">
                  <c:v>-1.2491901842949862E-3</c:v>
                </c:pt>
                <c:pt idx="62">
                  <c:v>-1.7831555003456068E-3</c:v>
                </c:pt>
                <c:pt idx="63">
                  <c:v>1.0155704508024652E-3</c:v>
                </c:pt>
                <c:pt idx="64">
                  <c:v>-2.0107373101466083E-3</c:v>
                </c:pt>
                <c:pt idx="65">
                  <c:v>-4.424169481939369E-3</c:v>
                </c:pt>
                <c:pt idx="66">
                  <c:v>-1.1482761130831368E-3</c:v>
                </c:pt>
                <c:pt idx="67">
                  <c:v>-1.1045482800159309E-3</c:v>
                </c:pt>
                <c:pt idx="68">
                  <c:v>-9.6723335557348522E-4</c:v>
                </c:pt>
                <c:pt idx="69">
                  <c:v>-3.6666148184485298E-4</c:v>
                </c:pt>
                <c:pt idx="70">
                  <c:v>5.8652607905055471E-4</c:v>
                </c:pt>
                <c:pt idx="71">
                  <c:v>5.4163222129362254E-4</c:v>
                </c:pt>
                <c:pt idx="72">
                  <c:v>2.7275381617138106E-4</c:v>
                </c:pt>
                <c:pt idx="73">
                  <c:v>-1.433100091842783E-3</c:v>
                </c:pt>
                <c:pt idx="74">
                  <c:v>1.5285896762072398E-3</c:v>
                </c:pt>
                <c:pt idx="75">
                  <c:v>1.6507698023124351E-3</c:v>
                </c:pt>
                <c:pt idx="76">
                  <c:v>-6.4957011860215103E-4</c:v>
                </c:pt>
                <c:pt idx="77">
                  <c:v>-3.8542974470786168E-3</c:v>
                </c:pt>
                <c:pt idx="78">
                  <c:v>2.270363566466288E-4</c:v>
                </c:pt>
                <c:pt idx="79">
                  <c:v>-3.1681368667364276E-3</c:v>
                </c:pt>
                <c:pt idx="80">
                  <c:v>1.2458972892449016E-3</c:v>
                </c:pt>
                <c:pt idx="81">
                  <c:v>1.0655085784548185E-3</c:v>
                </c:pt>
                <c:pt idx="82">
                  <c:v>-1.3772328772689649E-3</c:v>
                </c:pt>
                <c:pt idx="83">
                  <c:v>-3.5023074534584198E-3</c:v>
                </c:pt>
                <c:pt idx="84">
                  <c:v>1.1262263031549674E-3</c:v>
                </c:pt>
                <c:pt idx="85">
                  <c:v>2.5150455250823184E-3</c:v>
                </c:pt>
                <c:pt idx="86">
                  <c:v>-5.9178675937479608E-6</c:v>
                </c:pt>
                <c:pt idx="87">
                  <c:v>-1.0829665190849255E-3</c:v>
                </c:pt>
                <c:pt idx="88">
                  <c:v>-2.3135916931247558E-3</c:v>
                </c:pt>
                <c:pt idx="89">
                  <c:v>-2.6710865870196027E-3</c:v>
                </c:pt>
                <c:pt idx="90">
                  <c:v>-5.866497122505171E-4</c:v>
                </c:pt>
                <c:pt idx="91">
                  <c:v>-3.2627007945481429E-4</c:v>
                </c:pt>
                <c:pt idx="92">
                  <c:v>-1.4285682030851232E-4</c:v>
                </c:pt>
                <c:pt idx="93">
                  <c:v>-5.9721177813829712E-4</c:v>
                </c:pt>
                <c:pt idx="94">
                  <c:v>-2.2466895526927488E-3</c:v>
                </c:pt>
                <c:pt idx="95">
                  <c:v>-2.9512321619543438E-3</c:v>
                </c:pt>
                <c:pt idx="96">
                  <c:v>-2.2837945670555054E-3</c:v>
                </c:pt>
                <c:pt idx="97">
                  <c:v>-2.6979964352851146E-3</c:v>
                </c:pt>
                <c:pt idx="98">
                  <c:v>-1.5292766692510187E-3</c:v>
                </c:pt>
                <c:pt idx="99">
                  <c:v>-2.7757647136249231E-4</c:v>
                </c:pt>
                <c:pt idx="100">
                  <c:v>-3.9472065977397483E-3</c:v>
                </c:pt>
                <c:pt idx="101">
                  <c:v>-2.2333749596371577E-3</c:v>
                </c:pt>
                <c:pt idx="102">
                  <c:v>-1.6572678870118637E-3</c:v>
                </c:pt>
                <c:pt idx="103">
                  <c:v>-3.448592510723672E-3</c:v>
                </c:pt>
                <c:pt idx="104">
                  <c:v>-2.7975510559117428E-4</c:v>
                </c:pt>
                <c:pt idx="105">
                  <c:v>-2.2455866660085408E-3</c:v>
                </c:pt>
                <c:pt idx="106">
                  <c:v>-2.3897540934522885E-3</c:v>
                </c:pt>
                <c:pt idx="107">
                  <c:v>-2.5047932226509653E-3</c:v>
                </c:pt>
                <c:pt idx="108">
                  <c:v>-4.8811154598275078E-3</c:v>
                </c:pt>
                <c:pt idx="109">
                  <c:v>-1.9868005433682293E-3</c:v>
                </c:pt>
                <c:pt idx="110">
                  <c:v>-2.9962003733074935E-3</c:v>
                </c:pt>
                <c:pt idx="111">
                  <c:v>-4.4563674041537826E-3</c:v>
                </c:pt>
                <c:pt idx="112">
                  <c:v>-3.6450287443362539E-3</c:v>
                </c:pt>
                <c:pt idx="113">
                  <c:v>-2.6598359450605291E-3</c:v>
                </c:pt>
                <c:pt idx="114">
                  <c:v>-5.0030024257065528E-3</c:v>
                </c:pt>
                <c:pt idx="115">
                  <c:v>-2.9896652874282503E-3</c:v>
                </c:pt>
                <c:pt idx="116">
                  <c:v>-4.1088335456635691E-3</c:v>
                </c:pt>
                <c:pt idx="117">
                  <c:v>-2.3958360374585971E-3</c:v>
                </c:pt>
                <c:pt idx="118">
                  <c:v>-4.1484821218643053E-3</c:v>
                </c:pt>
                <c:pt idx="119">
                  <c:v>-3.800915883379892E-3</c:v>
                </c:pt>
                <c:pt idx="120">
                  <c:v>-4.434873510841604E-3</c:v>
                </c:pt>
                <c:pt idx="121">
                  <c:v>-5.2161609765240674E-3</c:v>
                </c:pt>
                <c:pt idx="122">
                  <c:v>-5.1758359894604131E-3</c:v>
                </c:pt>
                <c:pt idx="123">
                  <c:v>-5.0208204615787427E-3</c:v>
                </c:pt>
                <c:pt idx="124">
                  <c:v>-4.9931603276707134E-3</c:v>
                </c:pt>
                <c:pt idx="125">
                  <c:v>-5.7073927981016737E-3</c:v>
                </c:pt>
                <c:pt idx="126">
                  <c:v>-3.7721169955547765E-3</c:v>
                </c:pt>
                <c:pt idx="127">
                  <c:v>-3.9392358802945657E-3</c:v>
                </c:pt>
                <c:pt idx="128">
                  <c:v>-4.7373555577241155E-3</c:v>
                </c:pt>
                <c:pt idx="129">
                  <c:v>-5.7420255714435847E-3</c:v>
                </c:pt>
                <c:pt idx="130">
                  <c:v>-5.9023047485878555E-3</c:v>
                </c:pt>
                <c:pt idx="131">
                  <c:v>-4.4430613582904024E-3</c:v>
                </c:pt>
                <c:pt idx="132">
                  <c:v>-4.7955930413203646E-3</c:v>
                </c:pt>
                <c:pt idx="133">
                  <c:v>-4.8184013869878028E-3</c:v>
                </c:pt>
                <c:pt idx="134">
                  <c:v>-5.5971299913887967E-3</c:v>
                </c:pt>
                <c:pt idx="135">
                  <c:v>-5.0021920280426402E-3</c:v>
                </c:pt>
                <c:pt idx="136">
                  <c:v>-3.6717981768337807E-3</c:v>
                </c:pt>
                <c:pt idx="137">
                  <c:v>-4.5318916542767818E-3</c:v>
                </c:pt>
                <c:pt idx="138">
                  <c:v>-4.8184285777597285E-3</c:v>
                </c:pt>
                <c:pt idx="139">
                  <c:v>-5.2331262445467416E-3</c:v>
                </c:pt>
                <c:pt idx="140">
                  <c:v>-4.9615157843098182E-3</c:v>
                </c:pt>
                <c:pt idx="141">
                  <c:v>-4.7255736659791575E-3</c:v>
                </c:pt>
                <c:pt idx="142">
                  <c:v>-5.2456194900946801E-3</c:v>
                </c:pt>
                <c:pt idx="143">
                  <c:v>-5.652744035831915E-3</c:v>
                </c:pt>
                <c:pt idx="144">
                  <c:v>-4.6069915438198758E-3</c:v>
                </c:pt>
                <c:pt idx="145">
                  <c:v>-5.1442767341241535E-3</c:v>
                </c:pt>
                <c:pt idx="146">
                  <c:v>-5.5455898820604491E-3</c:v>
                </c:pt>
                <c:pt idx="147">
                  <c:v>-4.1405194712606994E-3</c:v>
                </c:pt>
                <c:pt idx="148">
                  <c:v>-5.0321072405398876E-3</c:v>
                </c:pt>
                <c:pt idx="149">
                  <c:v>-4.7399481638697519E-3</c:v>
                </c:pt>
                <c:pt idx="150">
                  <c:v>-5.0053271014586023E-3</c:v>
                </c:pt>
                <c:pt idx="151">
                  <c:v>-5.4161694135236027E-3</c:v>
                </c:pt>
                <c:pt idx="152">
                  <c:v>-4.0042062780261539E-3</c:v>
                </c:pt>
                <c:pt idx="153">
                  <c:v>-4.9720193137182886E-3</c:v>
                </c:pt>
                <c:pt idx="154">
                  <c:v>-5.3565016087193107E-3</c:v>
                </c:pt>
                <c:pt idx="155">
                  <c:v>-5.0649831380248159E-3</c:v>
                </c:pt>
                <c:pt idx="156">
                  <c:v>-4.9469262719055856E-3</c:v>
                </c:pt>
                <c:pt idx="157">
                  <c:v>-4.0648304817838474E-3</c:v>
                </c:pt>
                <c:pt idx="158">
                  <c:v>-4.5889414699883738E-3</c:v>
                </c:pt>
                <c:pt idx="159">
                  <c:v>-4.4084369625650086E-3</c:v>
                </c:pt>
                <c:pt idx="160">
                  <c:v>-4.7303940072163722E-3</c:v>
                </c:pt>
                <c:pt idx="161">
                  <c:v>-5.1796564775385273E-3</c:v>
                </c:pt>
                <c:pt idx="162">
                  <c:v>-2.9461410131098389E-3</c:v>
                </c:pt>
                <c:pt idx="163">
                  <c:v>-3.547372838625662E-3</c:v>
                </c:pt>
                <c:pt idx="164">
                  <c:v>-4.5169050592000146E-3</c:v>
                </c:pt>
                <c:pt idx="165">
                  <c:v>-3.3740781881993684E-3</c:v>
                </c:pt>
                <c:pt idx="166">
                  <c:v>-3.2974172023183743E-3</c:v>
                </c:pt>
                <c:pt idx="167">
                  <c:v>-4.0979042263864368E-3</c:v>
                </c:pt>
                <c:pt idx="168">
                  <c:v>-3.3845503608287489E-3</c:v>
                </c:pt>
                <c:pt idx="169">
                  <c:v>-4.5486008615508097E-3</c:v>
                </c:pt>
                <c:pt idx="170">
                  <c:v>-2.9114154467335465E-3</c:v>
                </c:pt>
                <c:pt idx="171">
                  <c:v>-5.2800682399495313E-3</c:v>
                </c:pt>
                <c:pt idx="172">
                  <c:v>-3.9408679919902545E-3</c:v>
                </c:pt>
                <c:pt idx="173">
                  <c:v>-3.9404002845283004E-3</c:v>
                </c:pt>
                <c:pt idx="174">
                  <c:v>-4.2502411719712099E-3</c:v>
                </c:pt>
                <c:pt idx="175">
                  <c:v>-4.6292939431781463E-3</c:v>
                </c:pt>
                <c:pt idx="176">
                  <c:v>-3.7818255037252377E-3</c:v>
                </c:pt>
                <c:pt idx="177">
                  <c:v>-2.819188755676931E-3</c:v>
                </c:pt>
                <c:pt idx="178">
                  <c:v>-3.3273218684542263E-3</c:v>
                </c:pt>
                <c:pt idx="179">
                  <c:v>-3.2406653991113241E-3</c:v>
                </c:pt>
                <c:pt idx="180">
                  <c:v>-4.0704026486735184E-3</c:v>
                </c:pt>
                <c:pt idx="181">
                  <c:v>-2.896823904402504E-3</c:v>
                </c:pt>
                <c:pt idx="182">
                  <c:v>-2.8208538846941217E-3</c:v>
                </c:pt>
                <c:pt idx="183">
                  <c:v>-3.6985289859887902E-3</c:v>
                </c:pt>
                <c:pt idx="184">
                  <c:v>-3.6168341527475015E-3</c:v>
                </c:pt>
                <c:pt idx="185">
                  <c:v>-3.1157157874327004E-3</c:v>
                </c:pt>
                <c:pt idx="186">
                  <c:v>-3.6110101788324744E-3</c:v>
                </c:pt>
                <c:pt idx="187">
                  <c:v>-2.6521076371460103E-3</c:v>
                </c:pt>
                <c:pt idx="188">
                  <c:v>-3.779616990638987E-3</c:v>
                </c:pt>
                <c:pt idx="189">
                  <c:v>-3.3572046945474845E-3</c:v>
                </c:pt>
                <c:pt idx="190">
                  <c:v>-3.0651033094283436E-3</c:v>
                </c:pt>
                <c:pt idx="191">
                  <c:v>-2.1578339329699561E-3</c:v>
                </c:pt>
                <c:pt idx="192">
                  <c:v>-1.811882569737501E-3</c:v>
                </c:pt>
                <c:pt idx="193">
                  <c:v>-2.6861770806943172E-3</c:v>
                </c:pt>
                <c:pt idx="194">
                  <c:v>-1.793895834438182E-3</c:v>
                </c:pt>
                <c:pt idx="195">
                  <c:v>-2.2739084401969603E-3</c:v>
                </c:pt>
                <c:pt idx="196">
                  <c:v>-1.4237288735972284E-3</c:v>
                </c:pt>
                <c:pt idx="197">
                  <c:v>-2.2820129564115679E-3</c:v>
                </c:pt>
                <c:pt idx="198">
                  <c:v>-2.4335544663304925E-3</c:v>
                </c:pt>
                <c:pt idx="199">
                  <c:v>-1.8885148065271862E-3</c:v>
                </c:pt>
                <c:pt idx="200">
                  <c:v>-2.0833075590670214E-3</c:v>
                </c:pt>
                <c:pt idx="201">
                  <c:v>-2.002169340813105E-3</c:v>
                </c:pt>
                <c:pt idx="202">
                  <c:v>-2.2665288349577387E-3</c:v>
                </c:pt>
                <c:pt idx="203">
                  <c:v>-1.157102855187081E-3</c:v>
                </c:pt>
                <c:pt idx="204">
                  <c:v>-2.262661355065719E-3</c:v>
                </c:pt>
                <c:pt idx="205">
                  <c:v>-1.5293528232734471E-3</c:v>
                </c:pt>
                <c:pt idx="206">
                  <c:v>-7.9086733507468393E-4</c:v>
                </c:pt>
                <c:pt idx="207">
                  <c:v>-1.6085379456316148E-3</c:v>
                </c:pt>
                <c:pt idx="208">
                  <c:v>-1.9318384154082963E-4</c:v>
                </c:pt>
                <c:pt idx="209">
                  <c:v>-2.3336162407396194E-3</c:v>
                </c:pt>
                <c:pt idx="210">
                  <c:v>-3.228734482989333E-3</c:v>
                </c:pt>
                <c:pt idx="211">
                  <c:v>-9.6297157762965241E-4</c:v>
                </c:pt>
                <c:pt idx="212">
                  <c:v>-3.1761970754807453E-3</c:v>
                </c:pt>
                <c:pt idx="213">
                  <c:v>-1.4872885665325741E-3</c:v>
                </c:pt>
                <c:pt idx="214">
                  <c:v>-1.227559580808113E-3</c:v>
                </c:pt>
                <c:pt idx="215">
                  <c:v>-6.5039963068386913E-4</c:v>
                </c:pt>
                <c:pt idx="216">
                  <c:v>-3.0455210541194266E-5</c:v>
                </c:pt>
                <c:pt idx="217">
                  <c:v>-1.4811420439989342E-3</c:v>
                </c:pt>
                <c:pt idx="218">
                  <c:v>-1.5267340482149755E-3</c:v>
                </c:pt>
                <c:pt idx="219">
                  <c:v>1.0852231684242777E-3</c:v>
                </c:pt>
                <c:pt idx="220">
                  <c:v>1.354797692531301E-3</c:v>
                </c:pt>
                <c:pt idx="221">
                  <c:v>7.340072055706387E-4</c:v>
                </c:pt>
                <c:pt idx="222">
                  <c:v>-3.230872065167284E-3</c:v>
                </c:pt>
                <c:pt idx="223">
                  <c:v>3.8398861159090469E-5</c:v>
                </c:pt>
                <c:pt idx="224">
                  <c:v>1.3387336057017751E-4</c:v>
                </c:pt>
                <c:pt idx="225">
                  <c:v>1.4933442709230138E-3</c:v>
                </c:pt>
                <c:pt idx="226">
                  <c:v>-1.9616627870308392E-3</c:v>
                </c:pt>
                <c:pt idx="227">
                  <c:v>7.536246439803565E-4</c:v>
                </c:pt>
                <c:pt idx="228">
                  <c:v>-1.4527853253020612E-4</c:v>
                </c:pt>
                <c:pt idx="229">
                  <c:v>9.4007929356196285E-4</c:v>
                </c:pt>
                <c:pt idx="230">
                  <c:v>1.5354183907216462E-3</c:v>
                </c:pt>
                <c:pt idx="231">
                  <c:v>-3.1862076997048183E-5</c:v>
                </c:pt>
                <c:pt idx="232">
                  <c:v>3.0387699542566704E-4</c:v>
                </c:pt>
                <c:pt idx="233">
                  <c:v>2.0338705665601253E-4</c:v>
                </c:pt>
                <c:pt idx="234">
                  <c:v>2.154540196946074E-3</c:v>
                </c:pt>
                <c:pt idx="235">
                  <c:v>5.3846493094431708E-4</c:v>
                </c:pt>
                <c:pt idx="236">
                  <c:v>2.9208631066497334E-3</c:v>
                </c:pt>
                <c:pt idx="237">
                  <c:v>-1.7628240365142392E-3</c:v>
                </c:pt>
                <c:pt idx="238">
                  <c:v>8.5854919909260363E-4</c:v>
                </c:pt>
                <c:pt idx="239">
                  <c:v>2.2375152652638203E-3</c:v>
                </c:pt>
                <c:pt idx="240">
                  <c:v>9.1391069507525818E-4</c:v>
                </c:pt>
                <c:pt idx="241">
                  <c:v>-5.3910251914439378E-4</c:v>
                </c:pt>
                <c:pt idx="242">
                  <c:v>2.1298380482602519E-4</c:v>
                </c:pt>
                <c:pt idx="243">
                  <c:v>1.0738403811772212E-3</c:v>
                </c:pt>
                <c:pt idx="244">
                  <c:v>1.1084704275636514E-4</c:v>
                </c:pt>
                <c:pt idx="245">
                  <c:v>-2.0887543540570527E-3</c:v>
                </c:pt>
                <c:pt idx="246">
                  <c:v>9.2250750480610266E-4</c:v>
                </c:pt>
                <c:pt idx="247">
                  <c:v>1.4274809187311624E-3</c:v>
                </c:pt>
                <c:pt idx="248">
                  <c:v>3.1475385382744997E-3</c:v>
                </c:pt>
                <c:pt idx="249">
                  <c:v>2.3570208300636025E-3</c:v>
                </c:pt>
                <c:pt idx="250">
                  <c:v>3.2304759598794641E-3</c:v>
                </c:pt>
                <c:pt idx="251">
                  <c:v>-1.1871260167160211E-3</c:v>
                </c:pt>
                <c:pt idx="252">
                  <c:v>2.9200242054059494E-3</c:v>
                </c:pt>
                <c:pt idx="253">
                  <c:v>5.9072432195084873E-4</c:v>
                </c:pt>
                <c:pt idx="254">
                  <c:v>1.2623627021532552E-3</c:v>
                </c:pt>
                <c:pt idx="255">
                  <c:v>3.907026985069284E-3</c:v>
                </c:pt>
                <c:pt idx="256">
                  <c:v>-1.1973287728280838E-3</c:v>
                </c:pt>
                <c:pt idx="257">
                  <c:v>1.5219262442073E-3</c:v>
                </c:pt>
                <c:pt idx="258">
                  <c:v>1.8120139753348696E-3</c:v>
                </c:pt>
                <c:pt idx="259">
                  <c:v>-2.5295595051100933E-3</c:v>
                </c:pt>
                <c:pt idx="260">
                  <c:v>-4.141139299514221E-4</c:v>
                </c:pt>
                <c:pt idx="261">
                  <c:v>1.0047764765264838E-3</c:v>
                </c:pt>
                <c:pt idx="262">
                  <c:v>5.0132491722705563E-4</c:v>
                </c:pt>
                <c:pt idx="263">
                  <c:v>3.2800378675530567E-3</c:v>
                </c:pt>
                <c:pt idx="264">
                  <c:v>3.8436914541465431E-3</c:v>
                </c:pt>
                <c:pt idx="265">
                  <c:v>5.8680667790854402E-4</c:v>
                </c:pt>
                <c:pt idx="266">
                  <c:v>1.114612183357136E-3</c:v>
                </c:pt>
                <c:pt idx="267">
                  <c:v>1.8118700754295447E-3</c:v>
                </c:pt>
                <c:pt idx="268">
                  <c:v>-3.5024649194403956E-4</c:v>
                </c:pt>
                <c:pt idx="269">
                  <c:v>4.22105977533066E-3</c:v>
                </c:pt>
                <c:pt idx="270">
                  <c:v>3.5543393015790778E-3</c:v>
                </c:pt>
                <c:pt idx="271">
                  <c:v>-4.5435606571118947E-4</c:v>
                </c:pt>
                <c:pt idx="272">
                  <c:v>2.0491369651817193E-3</c:v>
                </c:pt>
                <c:pt idx="273">
                  <c:v>2.9358639696442368E-3</c:v>
                </c:pt>
                <c:pt idx="274">
                  <c:v>1.7823560920600667E-3</c:v>
                </c:pt>
                <c:pt idx="275">
                  <c:v>3.6133660205877813E-3</c:v>
                </c:pt>
                <c:pt idx="276">
                  <c:v>2.2656001936886896E-3</c:v>
                </c:pt>
                <c:pt idx="277">
                  <c:v>2.8664756878570563E-3</c:v>
                </c:pt>
                <c:pt idx="278">
                  <c:v>3.0231789653788893E-3</c:v>
                </c:pt>
                <c:pt idx="279">
                  <c:v>3.6383576870995804E-3</c:v>
                </c:pt>
                <c:pt idx="280">
                  <c:v>2.3956389697955688E-3</c:v>
                </c:pt>
                <c:pt idx="281">
                  <c:v>3.4224125386629334E-3</c:v>
                </c:pt>
                <c:pt idx="282">
                  <c:v>2.6854741740976601E-3</c:v>
                </c:pt>
                <c:pt idx="283">
                  <c:v>3.2044139652566556E-3</c:v>
                </c:pt>
                <c:pt idx="284">
                  <c:v>2.6933012744864981E-3</c:v>
                </c:pt>
                <c:pt idx="285">
                  <c:v>1.8570033946760517E-3</c:v>
                </c:pt>
                <c:pt idx="286">
                  <c:v>2.5395404098887339E-3</c:v>
                </c:pt>
                <c:pt idx="287">
                  <c:v>4.8052924556269763E-3</c:v>
                </c:pt>
                <c:pt idx="288">
                  <c:v>4.1767468734148494E-3</c:v>
                </c:pt>
                <c:pt idx="289">
                  <c:v>4.6545787111611711E-3</c:v>
                </c:pt>
                <c:pt idx="290">
                  <c:v>3.5388920509639502E-3</c:v>
                </c:pt>
                <c:pt idx="291">
                  <c:v>3.0669039605724091E-3</c:v>
                </c:pt>
                <c:pt idx="292">
                  <c:v>3.0129360201407371E-3</c:v>
                </c:pt>
                <c:pt idx="293">
                  <c:v>3.1593015877174127E-3</c:v>
                </c:pt>
                <c:pt idx="294">
                  <c:v>4.2144779687449119E-3</c:v>
                </c:pt>
                <c:pt idx="295">
                  <c:v>1.3636373525539661E-3</c:v>
                </c:pt>
                <c:pt idx="296">
                  <c:v>3.0100565296199214E-3</c:v>
                </c:pt>
                <c:pt idx="297">
                  <c:v>4.173085429389288E-3</c:v>
                </c:pt>
                <c:pt idx="298">
                  <c:v>4.7477222865716928E-3</c:v>
                </c:pt>
                <c:pt idx="299">
                  <c:v>2.8354974951674827E-3</c:v>
                </c:pt>
                <c:pt idx="300">
                  <c:v>2.9748823955604228E-3</c:v>
                </c:pt>
                <c:pt idx="301">
                  <c:v>5.9893165533299944E-3</c:v>
                </c:pt>
                <c:pt idx="302">
                  <c:v>4.3792764860220365E-3</c:v>
                </c:pt>
                <c:pt idx="303">
                  <c:v>4.2979405936993259E-3</c:v>
                </c:pt>
                <c:pt idx="304">
                  <c:v>2.9696775860825267E-3</c:v>
                </c:pt>
                <c:pt idx="305">
                  <c:v>6.0131932619731099E-3</c:v>
                </c:pt>
                <c:pt idx="306">
                  <c:v>4.4699624793277312E-3</c:v>
                </c:pt>
                <c:pt idx="307">
                  <c:v>6.5877379050946691E-3</c:v>
                </c:pt>
                <c:pt idx="308">
                  <c:v>6.1304169272501999E-3</c:v>
                </c:pt>
                <c:pt idx="309">
                  <c:v>5.7070781928773781E-3</c:v>
                </c:pt>
                <c:pt idx="310">
                  <c:v>6.4292101649633324E-3</c:v>
                </c:pt>
                <c:pt idx="311">
                  <c:v>6.5354837937238661E-3</c:v>
                </c:pt>
                <c:pt idx="312">
                  <c:v>6.6074058913857675E-3</c:v>
                </c:pt>
                <c:pt idx="313">
                  <c:v>4.6809796726027045E-3</c:v>
                </c:pt>
                <c:pt idx="314">
                  <c:v>6.6726612768523985E-3</c:v>
                </c:pt>
                <c:pt idx="315">
                  <c:v>6.1945457653755157E-3</c:v>
                </c:pt>
                <c:pt idx="316">
                  <c:v>3.9736223070978294E-3</c:v>
                </c:pt>
                <c:pt idx="317">
                  <c:v>5.7271474461149316E-3</c:v>
                </c:pt>
                <c:pt idx="318">
                  <c:v>7.4567810100668042E-3</c:v>
                </c:pt>
                <c:pt idx="319">
                  <c:v>7.1077270227273143E-3</c:v>
                </c:pt>
                <c:pt idx="320">
                  <c:v>5.4438919859636295E-3</c:v>
                </c:pt>
                <c:pt idx="321">
                  <c:v>6.8811713068629016E-3</c:v>
                </c:pt>
                <c:pt idx="322">
                  <c:v>7.5024965054117931E-3</c:v>
                </c:pt>
                <c:pt idx="323">
                  <c:v>6.6648059052130323E-3</c:v>
                </c:pt>
                <c:pt idx="324">
                  <c:v>4.8900796488564949E-3</c:v>
                </c:pt>
                <c:pt idx="325">
                  <c:v>7.6939898615645749E-3</c:v>
                </c:pt>
                <c:pt idx="326">
                  <c:v>6.3010667603623227E-3</c:v>
                </c:pt>
                <c:pt idx="327">
                  <c:v>8.7065392662076524E-3</c:v>
                </c:pt>
                <c:pt idx="328">
                  <c:v>7.2703620761191967E-3</c:v>
                </c:pt>
                <c:pt idx="329">
                  <c:v>5.7340296018514106E-3</c:v>
                </c:pt>
                <c:pt idx="330">
                  <c:v>1.0180622118607936E-2</c:v>
                </c:pt>
                <c:pt idx="331">
                  <c:v>9.2138996272416382E-3</c:v>
                </c:pt>
                <c:pt idx="332">
                  <c:v>6.1308403774597009E-3</c:v>
                </c:pt>
                <c:pt idx="333">
                  <c:v>7.3502062761930456E-3</c:v>
                </c:pt>
                <c:pt idx="334">
                  <c:v>7.5302850141028208E-3</c:v>
                </c:pt>
                <c:pt idx="335">
                  <c:v>1.1539278775481596E-2</c:v>
                </c:pt>
                <c:pt idx="336">
                  <c:v>7.775198238784635E-3</c:v>
                </c:pt>
                <c:pt idx="337">
                  <c:v>7.2392973123691085E-3</c:v>
                </c:pt>
                <c:pt idx="338">
                  <c:v>8.2905859513636507E-3</c:v>
                </c:pt>
                <c:pt idx="339">
                  <c:v>1.0858897622173715E-2</c:v>
                </c:pt>
                <c:pt idx="340">
                  <c:v>8.8828729191613512E-3</c:v>
                </c:pt>
                <c:pt idx="341">
                  <c:v>8.9278402138032731E-3</c:v>
                </c:pt>
                <c:pt idx="342">
                  <c:v>8.1130840943205648E-3</c:v>
                </c:pt>
                <c:pt idx="343">
                  <c:v>1.0973877602661108E-2</c:v>
                </c:pt>
                <c:pt idx="344">
                  <c:v>9.1177183669204839E-3</c:v>
                </c:pt>
                <c:pt idx="345">
                  <c:v>9.2517620954416235E-3</c:v>
                </c:pt>
                <c:pt idx="346">
                  <c:v>7.8110528423783535E-3</c:v>
                </c:pt>
                <c:pt idx="347">
                  <c:v>8.9262886007971526E-3</c:v>
                </c:pt>
                <c:pt idx="348">
                  <c:v>9.724679718639849E-3</c:v>
                </c:pt>
                <c:pt idx="349">
                  <c:v>9.9668004829458132E-3</c:v>
                </c:pt>
                <c:pt idx="350">
                  <c:v>1.1643637468620571E-2</c:v>
                </c:pt>
                <c:pt idx="351">
                  <c:v>1.3049182546882705E-2</c:v>
                </c:pt>
                <c:pt idx="352">
                  <c:v>1.387971240766072E-2</c:v>
                </c:pt>
                <c:pt idx="353">
                  <c:v>1.1745286244127705E-2</c:v>
                </c:pt>
                <c:pt idx="354">
                  <c:v>1.33860816228119E-2</c:v>
                </c:pt>
                <c:pt idx="355">
                  <c:v>9.027666500309714E-3</c:v>
                </c:pt>
                <c:pt idx="356">
                  <c:v>1.3250093537894768E-2</c:v>
                </c:pt>
                <c:pt idx="357">
                  <c:v>1.0088853862010777E-2</c:v>
                </c:pt>
                <c:pt idx="358">
                  <c:v>1.2939130187926189E-2</c:v>
                </c:pt>
                <c:pt idx="359">
                  <c:v>8.9449065696450419E-3</c:v>
                </c:pt>
                <c:pt idx="360">
                  <c:v>1.2365210057180116E-2</c:v>
                </c:pt>
                <c:pt idx="361">
                  <c:v>1.2644521639282133E-2</c:v>
                </c:pt>
                <c:pt idx="362">
                  <c:v>1.3377378837757609E-2</c:v>
                </c:pt>
                <c:pt idx="363">
                  <c:v>9.8990680066275288E-3</c:v>
                </c:pt>
                <c:pt idx="364">
                  <c:v>8.7615736596094868E-3</c:v>
                </c:pt>
                <c:pt idx="365">
                  <c:v>1.1642867135510833E-2</c:v>
                </c:pt>
                <c:pt idx="366">
                  <c:v>1.3203245320825382E-2</c:v>
                </c:pt>
                <c:pt idx="367">
                  <c:v>1.1936306132678695E-2</c:v>
                </c:pt>
                <c:pt idx="368">
                  <c:v>1.2893448097752926E-2</c:v>
                </c:pt>
                <c:pt idx="369">
                  <c:v>1.0544453564643404E-2</c:v>
                </c:pt>
                <c:pt idx="370">
                  <c:v>1.2353658551619767E-2</c:v>
                </c:pt>
                <c:pt idx="371">
                  <c:v>1.4679109509869386E-2</c:v>
                </c:pt>
                <c:pt idx="372">
                  <c:v>1.7228219502357693E-2</c:v>
                </c:pt>
                <c:pt idx="373">
                  <c:v>1.2770203690622865E-2</c:v>
                </c:pt>
                <c:pt idx="374">
                  <c:v>1.3295416743631099E-2</c:v>
                </c:pt>
                <c:pt idx="375">
                  <c:v>1.6717540065807363E-2</c:v>
                </c:pt>
                <c:pt idx="376">
                  <c:v>1.60411226604497E-2</c:v>
                </c:pt>
                <c:pt idx="377">
                  <c:v>1.5719401320180779E-2</c:v>
                </c:pt>
                <c:pt idx="378">
                  <c:v>1.5149664373016826E-2</c:v>
                </c:pt>
                <c:pt idx="379">
                  <c:v>1.4256073161744584E-2</c:v>
                </c:pt>
                <c:pt idx="380">
                  <c:v>1.5876130085457775E-2</c:v>
                </c:pt>
                <c:pt idx="381">
                  <c:v>1.5066033852557545E-2</c:v>
                </c:pt>
                <c:pt idx="382">
                  <c:v>1.7283133916578222E-2</c:v>
                </c:pt>
                <c:pt idx="383">
                  <c:v>1.2750962232833153E-2</c:v>
                </c:pt>
                <c:pt idx="384">
                  <c:v>1.6560745161888893E-2</c:v>
                </c:pt>
                <c:pt idx="385">
                  <c:v>1.6403403218600912E-2</c:v>
                </c:pt>
                <c:pt idx="386">
                  <c:v>1.3031882959925509E-2</c:v>
                </c:pt>
                <c:pt idx="387">
                  <c:v>1.8454408046874163E-2</c:v>
                </c:pt>
                <c:pt idx="388">
                  <c:v>1.611850921058991E-2</c:v>
                </c:pt>
                <c:pt idx="389">
                  <c:v>1.6787863994265399E-2</c:v>
                </c:pt>
                <c:pt idx="390">
                  <c:v>1.7429122839935696E-2</c:v>
                </c:pt>
                <c:pt idx="391">
                  <c:v>1.535645837166133E-2</c:v>
                </c:pt>
                <c:pt idx="392">
                  <c:v>1.2173933674525544E-2</c:v>
                </c:pt>
                <c:pt idx="393">
                  <c:v>1.2670431846043315E-2</c:v>
                </c:pt>
                <c:pt idx="394">
                  <c:v>1.4286865868207196E-2</c:v>
                </c:pt>
                <c:pt idx="395">
                  <c:v>2.2864251731235775E-2</c:v>
                </c:pt>
                <c:pt idx="396">
                  <c:v>1.2590699641537063E-2</c:v>
                </c:pt>
                <c:pt idx="397">
                  <c:v>2.2425995602691463E-2</c:v>
                </c:pt>
                <c:pt idx="398">
                  <c:v>2.0017492414310077E-2</c:v>
                </c:pt>
                <c:pt idx="399">
                  <c:v>1.926001948617672E-2</c:v>
                </c:pt>
                <c:pt idx="400">
                  <c:v>1.8757066278837421E-2</c:v>
                </c:pt>
                <c:pt idx="401">
                  <c:v>2.12527056539486E-2</c:v>
                </c:pt>
                <c:pt idx="402">
                  <c:v>1.7129089011394268E-2</c:v>
                </c:pt>
                <c:pt idx="403">
                  <c:v>2.4257744623149634E-2</c:v>
                </c:pt>
                <c:pt idx="404">
                  <c:v>1.9115168671701162E-2</c:v>
                </c:pt>
                <c:pt idx="405">
                  <c:v>1.8681031399981701E-2</c:v>
                </c:pt>
                <c:pt idx="406">
                  <c:v>2.05966531678047E-2</c:v>
                </c:pt>
                <c:pt idx="407">
                  <c:v>1.860702390868977E-2</c:v>
                </c:pt>
                <c:pt idx="408">
                  <c:v>1.844476070718469E-2</c:v>
                </c:pt>
                <c:pt idx="409">
                  <c:v>2.8193970631792874E-2</c:v>
                </c:pt>
                <c:pt idx="410">
                  <c:v>3.0038228478429685E-2</c:v>
                </c:pt>
                <c:pt idx="411">
                  <c:v>2.6869620665049533E-2</c:v>
                </c:pt>
                <c:pt idx="412">
                  <c:v>2.6056402473396995E-2</c:v>
                </c:pt>
                <c:pt idx="413">
                  <c:v>2.9160043080388776E-2</c:v>
                </c:pt>
                <c:pt idx="414">
                  <c:v>2.0808254800831087E-2</c:v>
                </c:pt>
                <c:pt idx="415">
                  <c:v>3.0581948522051948E-2</c:v>
                </c:pt>
                <c:pt idx="416">
                  <c:v>1.6706785917496685E-2</c:v>
                </c:pt>
                <c:pt idx="417">
                  <c:v>3.6461396174238297E-2</c:v>
                </c:pt>
                <c:pt idx="418">
                  <c:v>2.5222874958642887E-2</c:v>
                </c:pt>
                <c:pt idx="419">
                  <c:v>2.8625680742375113E-2</c:v>
                </c:pt>
                <c:pt idx="420">
                  <c:v>2.8487310827520054E-2</c:v>
                </c:pt>
                <c:pt idx="421">
                  <c:v>2.5413506043238013E-2</c:v>
                </c:pt>
                <c:pt idx="422">
                  <c:v>3.3226533884211408E-2</c:v>
                </c:pt>
                <c:pt idx="423">
                  <c:v>2.1824990894724963E-2</c:v>
                </c:pt>
                <c:pt idx="424">
                  <c:v>2.5012462718948893E-2</c:v>
                </c:pt>
                <c:pt idx="425">
                  <c:v>1.7031993913673292E-2</c:v>
                </c:pt>
                <c:pt idx="426">
                  <c:v>3.994125882811729E-2</c:v>
                </c:pt>
                <c:pt idx="427">
                  <c:v>2.0574897522010374E-2</c:v>
                </c:pt>
                <c:pt idx="428">
                  <c:v>1.6306116208256928E-2</c:v>
                </c:pt>
                <c:pt idx="429">
                  <c:v>3.7830994859090583E-2</c:v>
                </c:pt>
                <c:pt idx="430">
                  <c:v>2.9390996454057308E-2</c:v>
                </c:pt>
                <c:pt idx="431">
                  <c:v>3.1368025785227606E-2</c:v>
                </c:pt>
                <c:pt idx="432">
                  <c:v>4.2042603291789368E-2</c:v>
                </c:pt>
                <c:pt idx="433">
                  <c:v>2.2542773170496792E-2</c:v>
                </c:pt>
                <c:pt idx="434">
                  <c:v>3.4859115740140625E-2</c:v>
                </c:pt>
                <c:pt idx="435">
                  <c:v>4.1497220372672554E-2</c:v>
                </c:pt>
                <c:pt idx="436">
                  <c:v>3.646333674250609E-2</c:v>
                </c:pt>
                <c:pt idx="437">
                  <c:v>3.0206379820459275E-2</c:v>
                </c:pt>
                <c:pt idx="438">
                  <c:v>4.9723736629328212E-2</c:v>
                </c:pt>
                <c:pt idx="439">
                  <c:v>4.3396339533407893E-2</c:v>
                </c:pt>
                <c:pt idx="440">
                  <c:v>2.7033663861118426E-2</c:v>
                </c:pt>
                <c:pt idx="441">
                  <c:v>2.8437252721159732E-2</c:v>
                </c:pt>
                <c:pt idx="442">
                  <c:v>4.845902284426689E-2</c:v>
                </c:pt>
                <c:pt idx="443">
                  <c:v>5.501683656526276E-2</c:v>
                </c:pt>
                <c:pt idx="444">
                  <c:v>7.7924511083991357E-3</c:v>
                </c:pt>
                <c:pt idx="445">
                  <c:v>2.6031074005898318E-2</c:v>
                </c:pt>
                <c:pt idx="446">
                  <c:v>4.4398077784717487E-2</c:v>
                </c:pt>
                <c:pt idx="447">
                  <c:v>7.8667519478695297E-2</c:v>
                </c:pt>
                <c:pt idx="448">
                  <c:v>5.2366207201938533E-3</c:v>
                </c:pt>
                <c:pt idx="449">
                  <c:v>6.0085143012991518E-2</c:v>
                </c:pt>
                <c:pt idx="450">
                  <c:v>3.5329194011647483E-2</c:v>
                </c:pt>
                <c:pt idx="451">
                  <c:v>9.7872398585808013E-2</c:v>
                </c:pt>
                <c:pt idx="452">
                  <c:v>6.3169456337485719E-3</c:v>
                </c:pt>
                <c:pt idx="453">
                  <c:v>8.2059077036013089E-2</c:v>
                </c:pt>
                <c:pt idx="454">
                  <c:v>9.5545677157927236E-2</c:v>
                </c:pt>
                <c:pt idx="455">
                  <c:v>9.076672742287975E-3</c:v>
                </c:pt>
                <c:pt idx="456">
                  <c:v>1.3292188788289652E-2</c:v>
                </c:pt>
                <c:pt idx="457">
                  <c:v>0.12493057356664644</c:v>
                </c:pt>
                <c:pt idx="458">
                  <c:v>-8.4730028154838405E-4</c:v>
                </c:pt>
                <c:pt idx="459">
                  <c:v>8.1625553669688516E-2</c:v>
                </c:pt>
                <c:pt idx="460">
                  <c:v>0.15116346733632963</c:v>
                </c:pt>
                <c:pt idx="461">
                  <c:v>0.12475666170707903</c:v>
                </c:pt>
                <c:pt idx="462">
                  <c:v>0.11038201083149424</c:v>
                </c:pt>
                <c:pt idx="463">
                  <c:v>0.11041840616775728</c:v>
                </c:pt>
                <c:pt idx="464">
                  <c:v>8.5920216552006073E-2</c:v>
                </c:pt>
                <c:pt idx="465">
                  <c:v>3.9274647349486727E-2</c:v>
                </c:pt>
                <c:pt idx="466">
                  <c:v>0.1006763169174397</c:v>
                </c:pt>
                <c:pt idx="467">
                  <c:v>3.9770813109154354E-2</c:v>
                </c:pt>
                <c:pt idx="468">
                  <c:v>0.17322267547163195</c:v>
                </c:pt>
                <c:pt idx="469">
                  <c:v>-4.9045154047641232E-3</c:v>
                </c:pt>
                <c:pt idx="470">
                  <c:v>4.4352144547452982E-2</c:v>
                </c:pt>
                <c:pt idx="471">
                  <c:v>-2.2268653584178566E-2</c:v>
                </c:pt>
                <c:pt idx="472">
                  <c:v>0.15141127695236212</c:v>
                </c:pt>
                <c:pt idx="473">
                  <c:v>0.12720896475459051</c:v>
                </c:pt>
                <c:pt idx="474">
                  <c:v>3.8453398452131089E-2</c:v>
                </c:pt>
                <c:pt idx="475">
                  <c:v>6.7271913461180555E-2</c:v>
                </c:pt>
                <c:pt idx="476">
                  <c:v>5.6361751446836077E-2</c:v>
                </c:pt>
                <c:pt idx="477">
                  <c:v>-2.4424778618785947E-2</c:v>
                </c:pt>
                <c:pt idx="478">
                  <c:v>1.0257040952202784E-2</c:v>
                </c:pt>
                <c:pt idx="479">
                  <c:v>-3.5759337620539788E-3</c:v>
                </c:pt>
                <c:pt idx="480">
                  <c:v>-0.14044034703363265</c:v>
                </c:pt>
                <c:pt idx="481">
                  <c:v>0.14546763467544516</c:v>
                </c:pt>
                <c:pt idx="482">
                  <c:v>2.570640100703793E-2</c:v>
                </c:pt>
                <c:pt idx="483">
                  <c:v>-0.10631330444101483</c:v>
                </c:pt>
                <c:pt idx="484">
                  <c:v>0.1911733076064652</c:v>
                </c:pt>
                <c:pt idx="485">
                  <c:v>8.9461271584367383E-2</c:v>
                </c:pt>
                <c:pt idx="486">
                  <c:v>-0.2204514608002362</c:v>
                </c:pt>
                <c:pt idx="487">
                  <c:v>4.3104925228379817E-2</c:v>
                </c:pt>
                <c:pt idx="488">
                  <c:v>0.24795440417932982</c:v>
                </c:pt>
                <c:pt idx="489">
                  <c:v>0.14577187533246794</c:v>
                </c:pt>
                <c:pt idx="490">
                  <c:v>6.9362249105820076E-2</c:v>
                </c:pt>
                <c:pt idx="491">
                  <c:v>7.7599908947812574E-4</c:v>
                </c:pt>
                <c:pt idx="492">
                  <c:v>5.8040255135764572E-2</c:v>
                </c:pt>
                <c:pt idx="493">
                  <c:v>4.44822416768497E-2</c:v>
                </c:pt>
                <c:pt idx="494">
                  <c:v>2.4396264273105317E-2</c:v>
                </c:pt>
                <c:pt idx="495">
                  <c:v>0.46183947858457719</c:v>
                </c:pt>
                <c:pt idx="496">
                  <c:v>8.1031201564573357E-2</c:v>
                </c:pt>
                <c:pt idx="497">
                  <c:v>4.4329714956751261E-2</c:v>
                </c:pt>
                <c:pt idx="498">
                  <c:v>-2.1791068582623897E-2</c:v>
                </c:pt>
                <c:pt idx="499">
                  <c:v>4.1989059997051208E-2</c:v>
                </c:pt>
                <c:pt idx="500">
                  <c:v>0.24398236379711144</c:v>
                </c:pt>
                <c:pt idx="501">
                  <c:v>0.23522321552033543</c:v>
                </c:pt>
                <c:pt idx="502">
                  <c:v>6.8746737511153178E-2</c:v>
                </c:pt>
                <c:pt idx="503">
                  <c:v>5.1143218033466088E-2</c:v>
                </c:pt>
                <c:pt idx="504">
                  <c:v>8.5850789975402408E-2</c:v>
                </c:pt>
                <c:pt idx="505">
                  <c:v>3.8011415515006197E-2</c:v>
                </c:pt>
                <c:pt idx="506">
                  <c:v>-4.2247533563021494E-2</c:v>
                </c:pt>
                <c:pt idx="507">
                  <c:v>0.60737669262755634</c:v>
                </c:pt>
                <c:pt idx="508">
                  <c:v>0.42197073505079047</c:v>
                </c:pt>
                <c:pt idx="509">
                  <c:v>-0.21584346412978916</c:v>
                </c:pt>
                <c:pt idx="510">
                  <c:v>0.77620273701605236</c:v>
                </c:pt>
                <c:pt idx="511">
                  <c:v>0.23302504471065469</c:v>
                </c:pt>
                <c:pt idx="512">
                  <c:v>0.37394135160854891</c:v>
                </c:pt>
                <c:pt idx="513">
                  <c:v>-9.7035238563862841E-2</c:v>
                </c:pt>
                <c:pt idx="514">
                  <c:v>-0.12456705925353939</c:v>
                </c:pt>
                <c:pt idx="515">
                  <c:v>-9.990380656719855E-2</c:v>
                </c:pt>
                <c:pt idx="516">
                  <c:v>-0.49571257318455941</c:v>
                </c:pt>
                <c:pt idx="517">
                  <c:v>5.5618320778974994E-2</c:v>
                </c:pt>
                <c:pt idx="518">
                  <c:v>0.72593900889549134</c:v>
                </c:pt>
                <c:pt idx="519">
                  <c:v>0.31356469146964072</c:v>
                </c:pt>
                <c:pt idx="520">
                  <c:v>8.7508574257528546E-2</c:v>
                </c:pt>
                <c:pt idx="521">
                  <c:v>0.14892544380509118</c:v>
                </c:pt>
                <c:pt idx="522">
                  <c:v>0.12697844216968882</c:v>
                </c:pt>
                <c:pt idx="523">
                  <c:v>-1.6828178273323988E-2</c:v>
                </c:pt>
                <c:pt idx="524">
                  <c:v>0.55659782178032524</c:v>
                </c:pt>
                <c:pt idx="525">
                  <c:v>0.45008969127417964</c:v>
                </c:pt>
                <c:pt idx="526">
                  <c:v>0.13176755431583129</c:v>
                </c:pt>
                <c:pt idx="527">
                  <c:v>0.56508173337723655</c:v>
                </c:pt>
                <c:pt idx="528">
                  <c:v>0.20509413380512731</c:v>
                </c:pt>
                <c:pt idx="529">
                  <c:v>0.20672199576978403</c:v>
                </c:pt>
                <c:pt idx="530">
                  <c:v>0.60289091463929911</c:v>
                </c:pt>
                <c:pt idx="531">
                  <c:v>-9.5895536264018699E-2</c:v>
                </c:pt>
                <c:pt idx="532">
                  <c:v>0.85206351776353106</c:v>
                </c:pt>
                <c:pt idx="533">
                  <c:v>0.2472812962748954</c:v>
                </c:pt>
                <c:pt idx="534">
                  <c:v>0.27807052376753549</c:v>
                </c:pt>
                <c:pt idx="535">
                  <c:v>9.9849480480197972</c:v>
                </c:pt>
                <c:pt idx="536">
                  <c:v>0.14754841238487262</c:v>
                </c:pt>
                <c:pt idx="537">
                  <c:v>0.37643375946978863</c:v>
                </c:pt>
                <c:pt idx="538">
                  <c:v>0.22342978217485071</c:v>
                </c:pt>
                <c:pt idx="539">
                  <c:v>-9.4596723956033191E-2</c:v>
                </c:pt>
                <c:pt idx="540">
                  <c:v>0.13254129007743631</c:v>
                </c:pt>
                <c:pt idx="541">
                  <c:v>7.6039179141213664E-2</c:v>
                </c:pt>
                <c:pt idx="542">
                  <c:v>2.134238594334438E-2</c:v>
                </c:pt>
                <c:pt idx="543">
                  <c:v>0.23119105300881299</c:v>
                </c:pt>
                <c:pt idx="544">
                  <c:v>9.382178717962851E-2</c:v>
                </c:pt>
                <c:pt idx="545">
                  <c:v>0.23678815884568094</c:v>
                </c:pt>
                <c:pt idx="546">
                  <c:v>0.19912388871298556</c:v>
                </c:pt>
                <c:pt idx="547">
                  <c:v>0.37619911897542535</c:v>
                </c:pt>
                <c:pt idx="548">
                  <c:v>0.34951714015632668</c:v>
                </c:pt>
                <c:pt idx="549">
                  <c:v>0.56408324409358712</c:v>
                </c:pt>
                <c:pt idx="550">
                  <c:v>0.17173389981639842</c:v>
                </c:pt>
                <c:pt idx="551">
                  <c:v>6.5014710983288065E-2</c:v>
                </c:pt>
                <c:pt idx="552">
                  <c:v>0.32636890204193036</c:v>
                </c:pt>
                <c:pt idx="553">
                  <c:v>3.881516783464245E-2</c:v>
                </c:pt>
                <c:pt idx="554">
                  <c:v>0.26328737474510822</c:v>
                </c:pt>
                <c:pt idx="555">
                  <c:v>0.17174335644950522</c:v>
                </c:pt>
                <c:pt idx="556">
                  <c:v>0.398831100127022</c:v>
                </c:pt>
                <c:pt idx="557">
                  <c:v>8.913125499807939E-2</c:v>
                </c:pt>
                <c:pt idx="558">
                  <c:v>0.45253521787874762</c:v>
                </c:pt>
                <c:pt idx="559">
                  <c:v>0.14128615697988434</c:v>
                </c:pt>
                <c:pt idx="560">
                  <c:v>0.30427126153506273</c:v>
                </c:pt>
                <c:pt idx="561">
                  <c:v>0.22452201129012145</c:v>
                </c:pt>
                <c:pt idx="562">
                  <c:v>0.16308182533611126</c:v>
                </c:pt>
                <c:pt idx="563">
                  <c:v>0.24861567029587239</c:v>
                </c:pt>
                <c:pt idx="564">
                  <c:v>0.15276177811090025</c:v>
                </c:pt>
                <c:pt idx="565">
                  <c:v>0.17649601358874892</c:v>
                </c:pt>
                <c:pt idx="566">
                  <c:v>0.13111768059321352</c:v>
                </c:pt>
                <c:pt idx="567">
                  <c:v>0.21964218418742229</c:v>
                </c:pt>
                <c:pt idx="568">
                  <c:v>8.4457954796550605E-2</c:v>
                </c:pt>
                <c:pt idx="569">
                  <c:v>0.24172123642885485</c:v>
                </c:pt>
                <c:pt idx="570">
                  <c:v>0.24486540396572018</c:v>
                </c:pt>
                <c:pt idx="571">
                  <c:v>0.19921699409728438</c:v>
                </c:pt>
                <c:pt idx="572">
                  <c:v>0.19853383839665992</c:v>
                </c:pt>
                <c:pt idx="573">
                  <c:v>0.25423086025879338</c:v>
                </c:pt>
                <c:pt idx="574">
                  <c:v>0.16206554715455113</c:v>
                </c:pt>
                <c:pt idx="575">
                  <c:v>9.2982330036330774E-2</c:v>
                </c:pt>
                <c:pt idx="576">
                  <c:v>0.14215285544498305</c:v>
                </c:pt>
                <c:pt idx="577">
                  <c:v>0.18803228569747688</c:v>
                </c:pt>
                <c:pt idx="578">
                  <c:v>0.2326215752817154</c:v>
                </c:pt>
                <c:pt idx="579">
                  <c:v>0.23039698312629547</c:v>
                </c:pt>
                <c:pt idx="580">
                  <c:v>0.18295069315747972</c:v>
                </c:pt>
                <c:pt idx="581">
                  <c:v>0.23430845273924261</c:v>
                </c:pt>
                <c:pt idx="582">
                  <c:v>0.18674330526745303</c:v>
                </c:pt>
                <c:pt idx="583">
                  <c:v>0.11391607349633837</c:v>
                </c:pt>
                <c:pt idx="584">
                  <c:v>0.11409072754301082</c:v>
                </c:pt>
                <c:pt idx="585">
                  <c:v>0.12280424808732068</c:v>
                </c:pt>
                <c:pt idx="586">
                  <c:v>0.25390278646226283</c:v>
                </c:pt>
                <c:pt idx="587">
                  <c:v>0.15406906341633725</c:v>
                </c:pt>
                <c:pt idx="588">
                  <c:v>0.18920541407113722</c:v>
                </c:pt>
                <c:pt idx="589">
                  <c:v>0.19565352105740591</c:v>
                </c:pt>
                <c:pt idx="590">
                  <c:v>0.21118164677293486</c:v>
                </c:pt>
                <c:pt idx="591">
                  <c:v>0.25079022613757407</c:v>
                </c:pt>
                <c:pt idx="592">
                  <c:v>0.22145512436370568</c:v>
                </c:pt>
                <c:pt idx="593">
                  <c:v>0.22708948458312292</c:v>
                </c:pt>
                <c:pt idx="594">
                  <c:v>0.18825277134152352</c:v>
                </c:pt>
                <c:pt idx="595">
                  <c:v>0.24022926844218118</c:v>
                </c:pt>
                <c:pt idx="596">
                  <c:v>0.18520154354241311</c:v>
                </c:pt>
                <c:pt idx="597">
                  <c:v>0.21144236147120413</c:v>
                </c:pt>
                <c:pt idx="598">
                  <c:v>0.18581633557685531</c:v>
                </c:pt>
                <c:pt idx="599">
                  <c:v>0.21620278295534334</c:v>
                </c:pt>
                <c:pt idx="600">
                  <c:v>0.1939455168077743</c:v>
                </c:pt>
                <c:pt idx="601">
                  <c:v>0.19559112038545448</c:v>
                </c:pt>
                <c:pt idx="602">
                  <c:v>0.23161021784727839</c:v>
                </c:pt>
                <c:pt idx="603">
                  <c:v>0.24202093026628357</c:v>
                </c:pt>
                <c:pt idx="604">
                  <c:v>0.2203342617651563</c:v>
                </c:pt>
                <c:pt idx="605">
                  <c:v>0.22132778344689952</c:v>
                </c:pt>
                <c:pt idx="606">
                  <c:v>0.22094036412320495</c:v>
                </c:pt>
                <c:pt idx="607">
                  <c:v>0.23168347474132003</c:v>
                </c:pt>
                <c:pt idx="608">
                  <c:v>0.22439258871283535</c:v>
                </c:pt>
                <c:pt idx="609">
                  <c:v>0.22877690577322346</c:v>
                </c:pt>
                <c:pt idx="610">
                  <c:v>0.22725736597337443</c:v>
                </c:pt>
                <c:pt idx="611">
                  <c:v>0.22873740506160833</c:v>
                </c:pt>
                <c:pt idx="612">
                  <c:v>0.23065250565575962</c:v>
                </c:pt>
                <c:pt idx="613">
                  <c:v>0.22534293037932734</c:v>
                </c:pt>
                <c:pt idx="614">
                  <c:v>0.23233373061823126</c:v>
                </c:pt>
                <c:pt idx="615">
                  <c:v>0.22961121775481275</c:v>
                </c:pt>
                <c:pt idx="616">
                  <c:v>0.23111283086760581</c:v>
                </c:pt>
                <c:pt idx="617">
                  <c:v>0.23411425435078903</c:v>
                </c:pt>
                <c:pt idx="618">
                  <c:v>0.23392995669821215</c:v>
                </c:pt>
                <c:pt idx="619">
                  <c:v>0.22932776704659902</c:v>
                </c:pt>
                <c:pt idx="620">
                  <c:v>0.22850447633426549</c:v>
                </c:pt>
                <c:pt idx="621">
                  <c:v>0.23155946923979431</c:v>
                </c:pt>
                <c:pt idx="622">
                  <c:v>0.2288590397942063</c:v>
                </c:pt>
                <c:pt idx="623">
                  <c:v>0.22840516583180601</c:v>
                </c:pt>
                <c:pt idx="624">
                  <c:v>0.23169025619499076</c:v>
                </c:pt>
                <c:pt idx="625">
                  <c:v>0.23041587561941948</c:v>
                </c:pt>
                <c:pt idx="626">
                  <c:v>0.22622710679510932</c:v>
                </c:pt>
                <c:pt idx="627">
                  <c:v>0.22852441142602592</c:v>
                </c:pt>
                <c:pt idx="628">
                  <c:v>0.23111667739127423</c:v>
                </c:pt>
                <c:pt idx="629">
                  <c:v>0.2258611476785477</c:v>
                </c:pt>
                <c:pt idx="630">
                  <c:v>0.22731636165997385</c:v>
                </c:pt>
                <c:pt idx="631">
                  <c:v>0.22163832830482336</c:v>
                </c:pt>
                <c:pt idx="632">
                  <c:v>0.22752419481677361</c:v>
                </c:pt>
                <c:pt idx="633">
                  <c:v>0.22493798181038627</c:v>
                </c:pt>
                <c:pt idx="634">
                  <c:v>0.22024427763471074</c:v>
                </c:pt>
                <c:pt idx="635">
                  <c:v>0.2219080004845537</c:v>
                </c:pt>
                <c:pt idx="636">
                  <c:v>0.22105651293942336</c:v>
                </c:pt>
                <c:pt idx="637">
                  <c:v>0.2205498057869576</c:v>
                </c:pt>
                <c:pt idx="638">
                  <c:v>0.22196132125629262</c:v>
                </c:pt>
                <c:pt idx="639">
                  <c:v>0.22101214212336887</c:v>
                </c:pt>
                <c:pt idx="640">
                  <c:v>0.22087589489990198</c:v>
                </c:pt>
                <c:pt idx="641">
                  <c:v>0.21903004254294711</c:v>
                </c:pt>
                <c:pt idx="642">
                  <c:v>0.22082103889855825</c:v>
                </c:pt>
                <c:pt idx="643">
                  <c:v>0.21825208206371621</c:v>
                </c:pt>
                <c:pt idx="644">
                  <c:v>0.21891899187941094</c:v>
                </c:pt>
                <c:pt idx="645">
                  <c:v>0.22045188845064348</c:v>
                </c:pt>
                <c:pt idx="646">
                  <c:v>0.22123143411525967</c:v>
                </c:pt>
                <c:pt idx="647">
                  <c:v>0.2210605043427139</c:v>
                </c:pt>
                <c:pt idx="648">
                  <c:v>0.22099148764285459</c:v>
                </c:pt>
                <c:pt idx="649">
                  <c:v>0.22244357827063899</c:v>
                </c:pt>
                <c:pt idx="650">
                  <c:v>0.2237423374941877</c:v>
                </c:pt>
                <c:pt idx="651">
                  <c:v>0.22529352074293066</c:v>
                </c:pt>
                <c:pt idx="652">
                  <c:v>0.22456086289781341</c:v>
                </c:pt>
                <c:pt idx="653">
                  <c:v>0.22685877737161686</c:v>
                </c:pt>
                <c:pt idx="654">
                  <c:v>0.22754651833810779</c:v>
                </c:pt>
                <c:pt idx="655">
                  <c:v>0.22808746242897607</c:v>
                </c:pt>
                <c:pt idx="656">
                  <c:v>0.23115490748152284</c:v>
                </c:pt>
                <c:pt idx="657">
                  <c:v>0.22998346144240939</c:v>
                </c:pt>
                <c:pt idx="658">
                  <c:v>0.23172630795928656</c:v>
                </c:pt>
                <c:pt idx="659">
                  <c:v>0.23238847400458656</c:v>
                </c:pt>
                <c:pt idx="660">
                  <c:v>0.23330293643090855</c:v>
                </c:pt>
                <c:pt idx="661">
                  <c:v>0.2357782928257475</c:v>
                </c:pt>
                <c:pt idx="662">
                  <c:v>0.23715590674879902</c:v>
                </c:pt>
                <c:pt idx="663">
                  <c:v>0.23832776973108585</c:v>
                </c:pt>
                <c:pt idx="664">
                  <c:v>0.23959977122150486</c:v>
                </c:pt>
                <c:pt idx="665">
                  <c:v>0.23911888297515357</c:v>
                </c:pt>
                <c:pt idx="666">
                  <c:v>0.24205282997049699</c:v>
                </c:pt>
                <c:pt idx="667">
                  <c:v>0.24326868061347934</c:v>
                </c:pt>
                <c:pt idx="668">
                  <c:v>0.24497057924444071</c:v>
                </c:pt>
                <c:pt idx="669">
                  <c:v>0.24605039965614561</c:v>
                </c:pt>
                <c:pt idx="670">
                  <c:v>0.24867274884765128</c:v>
                </c:pt>
                <c:pt idx="671">
                  <c:v>0.25059513032599967</c:v>
                </c:pt>
                <c:pt idx="672">
                  <c:v>0.25247614395065643</c:v>
                </c:pt>
                <c:pt idx="673">
                  <c:v>0.25182041190120147</c:v>
                </c:pt>
                <c:pt idx="674">
                  <c:v>0.25445525041796685</c:v>
                </c:pt>
                <c:pt idx="675">
                  <c:v>0.25603914427164831</c:v>
                </c:pt>
                <c:pt idx="676">
                  <c:v>0.25781915972866021</c:v>
                </c:pt>
                <c:pt idx="677">
                  <c:v>0.25956108074596318</c:v>
                </c:pt>
                <c:pt idx="678">
                  <c:v>0.2629143389646561</c:v>
                </c:pt>
                <c:pt idx="679">
                  <c:v>0.26458137999894638</c:v>
                </c:pt>
                <c:pt idx="680">
                  <c:v>0.26724965816123036</c:v>
                </c:pt>
                <c:pt idx="681">
                  <c:v>0.26962144834039803</c:v>
                </c:pt>
                <c:pt idx="682">
                  <c:v>0.27170360996728093</c:v>
                </c:pt>
                <c:pt idx="683">
                  <c:v>0.27409799905583954</c:v>
                </c:pt>
                <c:pt idx="684">
                  <c:v>0.27663908561282174</c:v>
                </c:pt>
                <c:pt idx="685">
                  <c:v>0.27920524885959214</c:v>
                </c:pt>
                <c:pt idx="686">
                  <c:v>0.28232311288444234</c:v>
                </c:pt>
                <c:pt idx="687">
                  <c:v>0.28517776489746688</c:v>
                </c:pt>
                <c:pt idx="688">
                  <c:v>0.28791220995600653</c:v>
                </c:pt>
                <c:pt idx="689">
                  <c:v>0.29118638045709783</c:v>
                </c:pt>
                <c:pt idx="690">
                  <c:v>0.29440220334557371</c:v>
                </c:pt>
                <c:pt idx="691">
                  <c:v>0.29608297492047042</c:v>
                </c:pt>
                <c:pt idx="692">
                  <c:v>0.29979623735191385</c:v>
                </c:pt>
                <c:pt idx="693">
                  <c:v>0.30452296293768788</c:v>
                </c:pt>
                <c:pt idx="694">
                  <c:v>0.30618253447298188</c:v>
                </c:pt>
                <c:pt idx="695">
                  <c:v>0.30943659505116872</c:v>
                </c:pt>
                <c:pt idx="696">
                  <c:v>0.31356121526156189</c:v>
                </c:pt>
                <c:pt idx="697">
                  <c:v>0.31719201278323539</c:v>
                </c:pt>
                <c:pt idx="698">
                  <c:v>0.31956159726745176</c:v>
                </c:pt>
                <c:pt idx="699">
                  <c:v>0.32301541658763572</c:v>
                </c:pt>
                <c:pt idx="700">
                  <c:v>0.32637261270999363</c:v>
                </c:pt>
                <c:pt idx="701">
                  <c:v>0.33011710013401585</c:v>
                </c:pt>
                <c:pt idx="702">
                  <c:v>0.33263516958291195</c:v>
                </c:pt>
                <c:pt idx="703">
                  <c:v>0.33678073121463886</c:v>
                </c:pt>
                <c:pt idx="704">
                  <c:v>0.33903260907375488</c:v>
                </c:pt>
                <c:pt idx="705">
                  <c:v>0.34240998635901693</c:v>
                </c:pt>
                <c:pt idx="706">
                  <c:v>0.34476116979875665</c:v>
                </c:pt>
                <c:pt idx="707">
                  <c:v>0.34721232080891312</c:v>
                </c:pt>
                <c:pt idx="708">
                  <c:v>0.35041674462566313</c:v>
                </c:pt>
                <c:pt idx="709">
                  <c:v>0.35204156572047957</c:v>
                </c:pt>
                <c:pt idx="710">
                  <c:v>0.35506562802635372</c:v>
                </c:pt>
                <c:pt idx="711">
                  <c:v>0.35726805304813897</c:v>
                </c:pt>
                <c:pt idx="712">
                  <c:v>0.3581864853961878</c:v>
                </c:pt>
                <c:pt idx="713">
                  <c:v>0.36041260061907632</c:v>
                </c:pt>
                <c:pt idx="714">
                  <c:v>0.36235545012227621</c:v>
                </c:pt>
                <c:pt idx="715">
                  <c:v>0.36500547865185973</c:v>
                </c:pt>
                <c:pt idx="716">
                  <c:v>0.36596157166095511</c:v>
                </c:pt>
                <c:pt idx="717">
                  <c:v>0.36664077685285529</c:v>
                </c:pt>
                <c:pt idx="718">
                  <c:v>0.36912584938683374</c:v>
                </c:pt>
                <c:pt idx="719">
                  <c:v>0.3695968113752563</c:v>
                </c:pt>
                <c:pt idx="720">
                  <c:v>0.3726710236495801</c:v>
                </c:pt>
                <c:pt idx="721">
                  <c:v>0.37420621420817696</c:v>
                </c:pt>
                <c:pt idx="722">
                  <c:v>0.37567111432621997</c:v>
                </c:pt>
                <c:pt idx="723">
                  <c:v>0.37695900629664281</c:v>
                </c:pt>
                <c:pt idx="724">
                  <c:v>0.37767097560098778</c:v>
                </c:pt>
                <c:pt idx="725">
                  <c:v>0.37882940442505575</c:v>
                </c:pt>
                <c:pt idx="726">
                  <c:v>0.38079832186925022</c:v>
                </c:pt>
                <c:pt idx="727">
                  <c:v>0.38143381301448165</c:v>
                </c:pt>
                <c:pt idx="728">
                  <c:v>0.38293043938417715</c:v>
                </c:pt>
                <c:pt idx="729">
                  <c:v>0.38326777548900037</c:v>
                </c:pt>
                <c:pt idx="730">
                  <c:v>0.38372143476977233</c:v>
                </c:pt>
                <c:pt idx="731">
                  <c:v>0.38532265997097886</c:v>
                </c:pt>
                <c:pt idx="732">
                  <c:v>0.38504763659568753</c:v>
                </c:pt>
                <c:pt idx="733">
                  <c:v>0.38426224110083218</c:v>
                </c:pt>
                <c:pt idx="734">
                  <c:v>0.38386716000293486</c:v>
                </c:pt>
                <c:pt idx="735">
                  <c:v>0.38372657036190461</c:v>
                </c:pt>
                <c:pt idx="736">
                  <c:v>0.38310551457430708</c:v>
                </c:pt>
                <c:pt idx="737">
                  <c:v>0.38190700563094049</c:v>
                </c:pt>
                <c:pt idx="738">
                  <c:v>0.37931951455665219</c:v>
                </c:pt>
                <c:pt idx="739">
                  <c:v>0.37961897636603492</c:v>
                </c:pt>
                <c:pt idx="740">
                  <c:v>0.37629382970301467</c:v>
                </c:pt>
                <c:pt idx="741">
                  <c:v>0.374433811256138</c:v>
                </c:pt>
                <c:pt idx="742">
                  <c:v>0.37267951178996622</c:v>
                </c:pt>
                <c:pt idx="743">
                  <c:v>0.37010751041729373</c:v>
                </c:pt>
                <c:pt idx="744">
                  <c:v>0.3679240333704541</c:v>
                </c:pt>
                <c:pt idx="745">
                  <c:v>0.36557971011628398</c:v>
                </c:pt>
                <c:pt idx="746">
                  <c:v>0.36408532152147799</c:v>
                </c:pt>
                <c:pt idx="747">
                  <c:v>0.36168534292649968</c:v>
                </c:pt>
                <c:pt idx="748">
                  <c:v>0.3595734697398183</c:v>
                </c:pt>
                <c:pt idx="749">
                  <c:v>0.35864391378170229</c:v>
                </c:pt>
                <c:pt idx="750">
                  <c:v>0.35740538827282675</c:v>
                </c:pt>
                <c:pt idx="751">
                  <c:v>0.35564695710177718</c:v>
                </c:pt>
                <c:pt idx="752">
                  <c:v>0.35479479492797783</c:v>
                </c:pt>
                <c:pt idx="753">
                  <c:v>0.35362377699574238</c:v>
                </c:pt>
                <c:pt idx="754">
                  <c:v>0.35488858007230484</c:v>
                </c:pt>
                <c:pt idx="755">
                  <c:v>0.35443089229999458</c:v>
                </c:pt>
                <c:pt idx="756">
                  <c:v>0.35441042869266343</c:v>
                </c:pt>
                <c:pt idx="757">
                  <c:v>0.35482433605770214</c:v>
                </c:pt>
                <c:pt idx="758">
                  <c:v>0.3559443469126044</c:v>
                </c:pt>
                <c:pt idx="759">
                  <c:v>0.35511389654895015</c:v>
                </c:pt>
                <c:pt idx="760">
                  <c:v>0.35767082730686828</c:v>
                </c:pt>
                <c:pt idx="761">
                  <c:v>0.35845999258889966</c:v>
                </c:pt>
                <c:pt idx="762">
                  <c:v>0.36015739726727752</c:v>
                </c:pt>
                <c:pt idx="763">
                  <c:v>0.36050680892342196</c:v>
                </c:pt>
                <c:pt idx="764">
                  <c:v>0.36191802510587923</c:v>
                </c:pt>
                <c:pt idx="765">
                  <c:v>0.36263408283581505</c:v>
                </c:pt>
                <c:pt idx="766">
                  <c:v>0.36277934043053683</c:v>
                </c:pt>
                <c:pt idx="767">
                  <c:v>0.36358152332125226</c:v>
                </c:pt>
                <c:pt idx="768">
                  <c:v>0.36306323194285978</c:v>
                </c:pt>
                <c:pt idx="769">
                  <c:v>0.36306549478104594</c:v>
                </c:pt>
                <c:pt idx="770">
                  <c:v>0.36240007361763715</c:v>
                </c:pt>
                <c:pt idx="771">
                  <c:v>0.36160678243869981</c:v>
                </c:pt>
                <c:pt idx="772">
                  <c:v>0.36002774159504486</c:v>
                </c:pt>
                <c:pt idx="773">
                  <c:v>0.35791636914643737</c:v>
                </c:pt>
                <c:pt idx="774">
                  <c:v>0.35582682779074715</c:v>
                </c:pt>
                <c:pt idx="775">
                  <c:v>0.35310530683287672</c:v>
                </c:pt>
                <c:pt idx="776">
                  <c:v>0.35103923649478147</c:v>
                </c:pt>
                <c:pt idx="777">
                  <c:v>0.34730822726182931</c:v>
                </c:pt>
                <c:pt idx="778">
                  <c:v>0.34363985039616685</c:v>
                </c:pt>
                <c:pt idx="779">
                  <c:v>0.34026400506010618</c:v>
                </c:pt>
                <c:pt idx="780">
                  <c:v>0.33548049092550186</c:v>
                </c:pt>
                <c:pt idx="781">
                  <c:v>0.33264847078428217</c:v>
                </c:pt>
                <c:pt idx="782">
                  <c:v>0.32803553703091726</c:v>
                </c:pt>
                <c:pt idx="783">
                  <c:v>0.3231656354390316</c:v>
                </c:pt>
                <c:pt idx="784">
                  <c:v>0.31920122868950607</c:v>
                </c:pt>
                <c:pt idx="785">
                  <c:v>0.31354042488072775</c:v>
                </c:pt>
                <c:pt idx="786">
                  <c:v>0.30967559576502085</c:v>
                </c:pt>
                <c:pt idx="787">
                  <c:v>0.30509516819399907</c:v>
                </c:pt>
                <c:pt idx="788">
                  <c:v>0.29927731636680466</c:v>
                </c:pt>
                <c:pt idx="789">
                  <c:v>0.29381812122324363</c:v>
                </c:pt>
                <c:pt idx="790">
                  <c:v>0.28943980242401096</c:v>
                </c:pt>
                <c:pt idx="791">
                  <c:v>0.28519842261668954</c:v>
                </c:pt>
                <c:pt idx="792">
                  <c:v>0.27911774798526612</c:v>
                </c:pt>
                <c:pt idx="793">
                  <c:v>0.27413553125686096</c:v>
                </c:pt>
                <c:pt idx="794">
                  <c:v>0.26955236518904618</c:v>
                </c:pt>
                <c:pt idx="795">
                  <c:v>0.26442160364843215</c:v>
                </c:pt>
                <c:pt idx="796">
                  <c:v>0.25979524049697761</c:v>
                </c:pt>
                <c:pt idx="797">
                  <c:v>0.2559031400873687</c:v>
                </c:pt>
                <c:pt idx="798">
                  <c:v>0.25054338136457627</c:v>
                </c:pt>
                <c:pt idx="799">
                  <c:v>0.24655239289692771</c:v>
                </c:pt>
                <c:pt idx="800">
                  <c:v>0.24262529260375248</c:v>
                </c:pt>
                <c:pt idx="801">
                  <c:v>0.2384525367156993</c:v>
                </c:pt>
                <c:pt idx="802">
                  <c:v>0.23512567755222036</c:v>
                </c:pt>
                <c:pt idx="803">
                  <c:v>0.23143776031246291</c:v>
                </c:pt>
                <c:pt idx="804">
                  <c:v>0.22886247703838011</c:v>
                </c:pt>
                <c:pt idx="805">
                  <c:v>0.22562525962731772</c:v>
                </c:pt>
                <c:pt idx="806">
                  <c:v>0.22371755765306445</c:v>
                </c:pt>
                <c:pt idx="807">
                  <c:v>0.22145945993129959</c:v>
                </c:pt>
                <c:pt idx="808">
                  <c:v>0.21819784264997988</c:v>
                </c:pt>
                <c:pt idx="809">
                  <c:v>0.21618496973794432</c:v>
                </c:pt>
                <c:pt idx="810">
                  <c:v>0.2147220468147526</c:v>
                </c:pt>
                <c:pt idx="811">
                  <c:v>0.21333035638752751</c:v>
                </c:pt>
                <c:pt idx="812">
                  <c:v>0.21197451450079363</c:v>
                </c:pt>
                <c:pt idx="813">
                  <c:v>0.21103420740013829</c:v>
                </c:pt>
                <c:pt idx="814">
                  <c:v>0.20992402709070146</c:v>
                </c:pt>
                <c:pt idx="815">
                  <c:v>0.20865155433538846</c:v>
                </c:pt>
                <c:pt idx="816">
                  <c:v>0.20868835027386484</c:v>
                </c:pt>
                <c:pt idx="817">
                  <c:v>0.20892853425889332</c:v>
                </c:pt>
                <c:pt idx="818">
                  <c:v>0.2077454010646626</c:v>
                </c:pt>
                <c:pt idx="819">
                  <c:v>0.20707666085562071</c:v>
                </c:pt>
                <c:pt idx="820">
                  <c:v>0.20650618114834968</c:v>
                </c:pt>
                <c:pt idx="821">
                  <c:v>0.20721267614383265</c:v>
                </c:pt>
                <c:pt idx="822">
                  <c:v>0.20783263509710678</c:v>
                </c:pt>
                <c:pt idx="823">
                  <c:v>0.20736729212275731</c:v>
                </c:pt>
                <c:pt idx="824">
                  <c:v>0.20790732494553449</c:v>
                </c:pt>
                <c:pt idx="825">
                  <c:v>0.20846409298506607</c:v>
                </c:pt>
                <c:pt idx="826">
                  <c:v>0.20879310828070852</c:v>
                </c:pt>
                <c:pt idx="827">
                  <c:v>0.20947290649131853</c:v>
                </c:pt>
                <c:pt idx="828">
                  <c:v>0.2098760640598277</c:v>
                </c:pt>
                <c:pt idx="829">
                  <c:v>0.21070625481301383</c:v>
                </c:pt>
                <c:pt idx="830">
                  <c:v>0.21155179646982919</c:v>
                </c:pt>
                <c:pt idx="831">
                  <c:v>0.21231511404396541</c:v>
                </c:pt>
                <c:pt idx="832">
                  <c:v>0.21261110078247542</c:v>
                </c:pt>
                <c:pt idx="833">
                  <c:v>0.21320366632916529</c:v>
                </c:pt>
                <c:pt idx="834">
                  <c:v>0.21311049998257434</c:v>
                </c:pt>
                <c:pt idx="835">
                  <c:v>0.21327100415172301</c:v>
                </c:pt>
                <c:pt idx="836">
                  <c:v>0.21294765306526173</c:v>
                </c:pt>
                <c:pt idx="837">
                  <c:v>0.21254666992149635</c:v>
                </c:pt>
                <c:pt idx="838">
                  <c:v>0.21194258969616619</c:v>
                </c:pt>
                <c:pt idx="839">
                  <c:v>0.21148366384738665</c:v>
                </c:pt>
                <c:pt idx="840">
                  <c:v>0.21037035478708946</c:v>
                </c:pt>
                <c:pt idx="841">
                  <c:v>0.20869266926738594</c:v>
                </c:pt>
                <c:pt idx="842">
                  <c:v>0.20756246019667429</c:v>
                </c:pt>
                <c:pt idx="843">
                  <c:v>0.20592498816719076</c:v>
                </c:pt>
                <c:pt idx="844">
                  <c:v>0.20356574142947215</c:v>
                </c:pt>
                <c:pt idx="845">
                  <c:v>0.20113161548864733</c:v>
                </c:pt>
                <c:pt idx="846">
                  <c:v>0.19964152325359052</c:v>
                </c:pt>
                <c:pt idx="847">
                  <c:v>0.19632652731431172</c:v>
                </c:pt>
                <c:pt idx="848">
                  <c:v>0.19409942948200176</c:v>
                </c:pt>
                <c:pt idx="849">
                  <c:v>0.19157009351557705</c:v>
                </c:pt>
                <c:pt idx="850">
                  <c:v>0.18837899866881697</c:v>
                </c:pt>
                <c:pt idx="851">
                  <c:v>0.18546612224153253</c:v>
                </c:pt>
                <c:pt idx="852">
                  <c:v>0.18343256446258535</c:v>
                </c:pt>
                <c:pt idx="853">
                  <c:v>0.17921573764929077</c:v>
                </c:pt>
                <c:pt idx="854">
                  <c:v>0.17605299863922819</c:v>
                </c:pt>
                <c:pt idx="855">
                  <c:v>0.17287007361051152</c:v>
                </c:pt>
                <c:pt idx="856">
                  <c:v>0.16982433775657393</c:v>
                </c:pt>
                <c:pt idx="857">
                  <c:v>0.16664744848708077</c:v>
                </c:pt>
                <c:pt idx="858">
                  <c:v>0.16255215770193468</c:v>
                </c:pt>
                <c:pt idx="859">
                  <c:v>0.15980829632175583</c:v>
                </c:pt>
                <c:pt idx="860">
                  <c:v>0.15598662707991573</c:v>
                </c:pt>
                <c:pt idx="861">
                  <c:v>0.1523909272273451</c:v>
                </c:pt>
                <c:pt idx="862">
                  <c:v>0.14918190503806841</c:v>
                </c:pt>
                <c:pt idx="863">
                  <c:v>0.14610896281098992</c:v>
                </c:pt>
                <c:pt idx="864">
                  <c:v>0.14247040672861133</c:v>
                </c:pt>
                <c:pt idx="865">
                  <c:v>0.13955749243364324</c:v>
                </c:pt>
                <c:pt idx="866">
                  <c:v>0.13702989369738169</c:v>
                </c:pt>
                <c:pt idx="867">
                  <c:v>0.13404123913682231</c:v>
                </c:pt>
                <c:pt idx="868">
                  <c:v>0.13101172486999255</c:v>
                </c:pt>
                <c:pt idx="869">
                  <c:v>0.12861509405599669</c:v>
                </c:pt>
                <c:pt idx="870">
                  <c:v>0.12620830933854035</c:v>
                </c:pt>
                <c:pt idx="871">
                  <c:v>0.12407378758171711</c:v>
                </c:pt>
                <c:pt idx="872">
                  <c:v>0.12278816705087819</c:v>
                </c:pt>
                <c:pt idx="873">
                  <c:v>0.12045075768517366</c:v>
                </c:pt>
                <c:pt idx="874">
                  <c:v>0.11879843333750337</c:v>
                </c:pt>
                <c:pt idx="875">
                  <c:v>0.11747589717337421</c:v>
                </c:pt>
                <c:pt idx="876">
                  <c:v>0.11640703920421552</c:v>
                </c:pt>
                <c:pt idx="877">
                  <c:v>0.11525334034010459</c:v>
                </c:pt>
                <c:pt idx="878">
                  <c:v>0.11384774638271425</c:v>
                </c:pt>
                <c:pt idx="879">
                  <c:v>0.11329268583799289</c:v>
                </c:pt>
                <c:pt idx="880">
                  <c:v>0.11216339654407922</c:v>
                </c:pt>
                <c:pt idx="881">
                  <c:v>0.1113471721895177</c:v>
                </c:pt>
                <c:pt idx="882">
                  <c:v>0.11071739714373854</c:v>
                </c:pt>
                <c:pt idx="883">
                  <c:v>0.10979539318204394</c:v>
                </c:pt>
                <c:pt idx="884">
                  <c:v>0.1085086645852443</c:v>
                </c:pt>
                <c:pt idx="885">
                  <c:v>0.1077455129781453</c:v>
                </c:pt>
                <c:pt idx="886">
                  <c:v>0.10723570978185777</c:v>
                </c:pt>
                <c:pt idx="887">
                  <c:v>0.10611031743594897</c:v>
                </c:pt>
                <c:pt idx="888">
                  <c:v>0.10440022329853577</c:v>
                </c:pt>
                <c:pt idx="889">
                  <c:v>0.10300361067016944</c:v>
                </c:pt>
                <c:pt idx="890">
                  <c:v>0.10193759495635496</c:v>
                </c:pt>
                <c:pt idx="891">
                  <c:v>0.10006318319633827</c:v>
                </c:pt>
                <c:pt idx="892">
                  <c:v>9.8082167596421521E-2</c:v>
                </c:pt>
                <c:pt idx="893">
                  <c:v>9.6400850262458121E-2</c:v>
                </c:pt>
                <c:pt idx="894">
                  <c:v>9.4546677978156801E-2</c:v>
                </c:pt>
                <c:pt idx="895">
                  <c:v>9.3138172827877452E-2</c:v>
                </c:pt>
                <c:pt idx="896">
                  <c:v>9.1421423190948661E-2</c:v>
                </c:pt>
                <c:pt idx="897">
                  <c:v>9.0720358484143643E-2</c:v>
                </c:pt>
                <c:pt idx="898">
                  <c:v>8.7717137235269277E-2</c:v>
                </c:pt>
                <c:pt idx="899">
                  <c:v>8.6730202023076575E-2</c:v>
                </c:pt>
                <c:pt idx="900">
                  <c:v>8.5325242110803862E-2</c:v>
                </c:pt>
                <c:pt idx="901">
                  <c:v>8.3578563487780172E-2</c:v>
                </c:pt>
                <c:pt idx="902">
                  <c:v>8.2945117539856922E-2</c:v>
                </c:pt>
                <c:pt idx="903">
                  <c:v>8.1756943008541999E-2</c:v>
                </c:pt>
                <c:pt idx="904">
                  <c:v>8.077847979543254E-2</c:v>
                </c:pt>
                <c:pt idx="905">
                  <c:v>8.0087353432243213E-2</c:v>
                </c:pt>
                <c:pt idx="906">
                  <c:v>7.9938013757001658E-2</c:v>
                </c:pt>
                <c:pt idx="907">
                  <c:v>7.9337940643386479E-2</c:v>
                </c:pt>
                <c:pt idx="908">
                  <c:v>7.8777914724342868E-2</c:v>
                </c:pt>
                <c:pt idx="909">
                  <c:v>7.8845624844849416E-2</c:v>
                </c:pt>
                <c:pt idx="910">
                  <c:v>7.8396329637615697E-2</c:v>
                </c:pt>
                <c:pt idx="911">
                  <c:v>7.8990989179328355E-2</c:v>
                </c:pt>
                <c:pt idx="912">
                  <c:v>7.904579431156647E-2</c:v>
                </c:pt>
                <c:pt idx="913">
                  <c:v>7.8482246212563209E-2</c:v>
                </c:pt>
                <c:pt idx="914">
                  <c:v>7.8864833849421945E-2</c:v>
                </c:pt>
                <c:pt idx="915">
                  <c:v>7.8613682739950189E-2</c:v>
                </c:pt>
                <c:pt idx="916">
                  <c:v>7.9264919721076604E-2</c:v>
                </c:pt>
                <c:pt idx="917">
                  <c:v>7.9446005077181733E-2</c:v>
                </c:pt>
                <c:pt idx="918">
                  <c:v>7.93311945400971E-2</c:v>
                </c:pt>
                <c:pt idx="919">
                  <c:v>7.9012225732992519E-2</c:v>
                </c:pt>
                <c:pt idx="920">
                  <c:v>7.8701325296328645E-2</c:v>
                </c:pt>
                <c:pt idx="921">
                  <c:v>7.8527680711284922E-2</c:v>
                </c:pt>
                <c:pt idx="922">
                  <c:v>7.8516055611660737E-2</c:v>
                </c:pt>
                <c:pt idx="923">
                  <c:v>7.750205035778665E-2</c:v>
                </c:pt>
                <c:pt idx="924">
                  <c:v>7.6687296424487059E-2</c:v>
                </c:pt>
                <c:pt idx="925">
                  <c:v>7.5840935750004695E-2</c:v>
                </c:pt>
                <c:pt idx="926">
                  <c:v>7.4835476280895222E-2</c:v>
                </c:pt>
                <c:pt idx="927">
                  <c:v>7.3757792602829483E-2</c:v>
                </c:pt>
                <c:pt idx="928">
                  <c:v>7.2450247561872017E-2</c:v>
                </c:pt>
                <c:pt idx="929">
                  <c:v>7.1497617508784084E-2</c:v>
                </c:pt>
                <c:pt idx="930">
                  <c:v>6.9547616411287844E-2</c:v>
                </c:pt>
                <c:pt idx="931">
                  <c:v>6.8369805036078146E-2</c:v>
                </c:pt>
                <c:pt idx="932">
                  <c:v>6.7424032539807457E-2</c:v>
                </c:pt>
                <c:pt idx="933">
                  <c:v>6.5288083354805321E-2</c:v>
                </c:pt>
                <c:pt idx="934">
                  <c:v>6.3825051520471951E-2</c:v>
                </c:pt>
                <c:pt idx="935">
                  <c:v>6.2010239729596434E-2</c:v>
                </c:pt>
                <c:pt idx="936">
                  <c:v>6.0061799190365875E-2</c:v>
                </c:pt>
                <c:pt idx="937">
                  <c:v>5.9696147527465923E-2</c:v>
                </c:pt>
                <c:pt idx="938">
                  <c:v>5.6908390806838308E-2</c:v>
                </c:pt>
                <c:pt idx="939">
                  <c:v>5.5790106055588512E-2</c:v>
                </c:pt>
                <c:pt idx="940">
                  <c:v>5.4396533203038361E-2</c:v>
                </c:pt>
                <c:pt idx="941">
                  <c:v>5.2483073069717501E-2</c:v>
                </c:pt>
                <c:pt idx="942">
                  <c:v>5.2022132920589395E-2</c:v>
                </c:pt>
                <c:pt idx="943">
                  <c:v>4.9894296822122E-2</c:v>
                </c:pt>
                <c:pt idx="944">
                  <c:v>4.9002033308235327E-2</c:v>
                </c:pt>
                <c:pt idx="945">
                  <c:v>4.7339439793642912E-2</c:v>
                </c:pt>
                <c:pt idx="946">
                  <c:v>4.5893615755178058E-2</c:v>
                </c:pt>
                <c:pt idx="947">
                  <c:v>4.5568370830898736E-2</c:v>
                </c:pt>
                <c:pt idx="948">
                  <c:v>4.3769398005169532E-2</c:v>
                </c:pt>
                <c:pt idx="949">
                  <c:v>4.2699938431130222E-2</c:v>
                </c:pt>
                <c:pt idx="950">
                  <c:v>4.1421003994219857E-2</c:v>
                </c:pt>
                <c:pt idx="951">
                  <c:v>4.0702971497003831E-2</c:v>
                </c:pt>
                <c:pt idx="952">
                  <c:v>4.0490017243727222E-2</c:v>
                </c:pt>
                <c:pt idx="953">
                  <c:v>3.8761905180359449E-2</c:v>
                </c:pt>
                <c:pt idx="954">
                  <c:v>3.7818306876194779E-2</c:v>
                </c:pt>
                <c:pt idx="955">
                  <c:v>3.7040093164356538E-2</c:v>
                </c:pt>
                <c:pt idx="956">
                  <c:v>3.7113694687720522E-2</c:v>
                </c:pt>
                <c:pt idx="957">
                  <c:v>3.5635586881799616E-2</c:v>
                </c:pt>
                <c:pt idx="958">
                  <c:v>3.5191195054536037E-2</c:v>
                </c:pt>
                <c:pt idx="959">
                  <c:v>3.4421269162273088E-2</c:v>
                </c:pt>
                <c:pt idx="960">
                  <c:v>3.3905323542591445E-2</c:v>
                </c:pt>
                <c:pt idx="961">
                  <c:v>3.4301003232089067E-2</c:v>
                </c:pt>
                <c:pt idx="962">
                  <c:v>3.2891018314069639E-2</c:v>
                </c:pt>
                <c:pt idx="963">
                  <c:v>3.2465211108654579E-2</c:v>
                </c:pt>
                <c:pt idx="964">
                  <c:v>3.1922263101043895E-2</c:v>
                </c:pt>
                <c:pt idx="965">
                  <c:v>3.1473136343049241E-2</c:v>
                </c:pt>
                <c:pt idx="966">
                  <c:v>3.1858266341306507E-2</c:v>
                </c:pt>
                <c:pt idx="967">
                  <c:v>3.0673960709289808E-2</c:v>
                </c:pt>
                <c:pt idx="968">
                  <c:v>3.0425791290720164E-2</c:v>
                </c:pt>
                <c:pt idx="969">
                  <c:v>2.9783786824277084E-2</c:v>
                </c:pt>
                <c:pt idx="970">
                  <c:v>2.9948210243027934E-2</c:v>
                </c:pt>
                <c:pt idx="971">
                  <c:v>3.0219892670077367E-2</c:v>
                </c:pt>
                <c:pt idx="972">
                  <c:v>2.9116434536347109E-2</c:v>
                </c:pt>
                <c:pt idx="973">
                  <c:v>2.8961770870118204E-2</c:v>
                </c:pt>
                <c:pt idx="974">
                  <c:v>2.8875068505770138E-2</c:v>
                </c:pt>
                <c:pt idx="975">
                  <c:v>2.8501643651858817E-2</c:v>
                </c:pt>
                <c:pt idx="976">
                  <c:v>2.8891220186561595E-2</c:v>
                </c:pt>
                <c:pt idx="977">
                  <c:v>2.8482461248361624E-2</c:v>
                </c:pt>
                <c:pt idx="978">
                  <c:v>2.8143524687903113E-2</c:v>
                </c:pt>
                <c:pt idx="979">
                  <c:v>2.803770548837755E-2</c:v>
                </c:pt>
                <c:pt idx="980">
                  <c:v>2.8057447864171303E-2</c:v>
                </c:pt>
                <c:pt idx="981">
                  <c:v>2.7780412046611386E-2</c:v>
                </c:pt>
                <c:pt idx="982">
                  <c:v>2.8295290284077498E-2</c:v>
                </c:pt>
                <c:pt idx="983">
                  <c:v>2.750306366236642E-2</c:v>
                </c:pt>
                <c:pt idx="984">
                  <c:v>2.8020941350069856E-2</c:v>
                </c:pt>
                <c:pt idx="985">
                  <c:v>2.7769767593355817E-2</c:v>
                </c:pt>
                <c:pt idx="986">
                  <c:v>2.7356159157888728E-2</c:v>
                </c:pt>
                <c:pt idx="987">
                  <c:v>2.7492800387960578E-2</c:v>
                </c:pt>
                <c:pt idx="988">
                  <c:v>2.7224373602255617E-2</c:v>
                </c:pt>
                <c:pt idx="989">
                  <c:v>2.7113921420004725E-2</c:v>
                </c:pt>
                <c:pt idx="990">
                  <c:v>2.7215956852883971E-2</c:v>
                </c:pt>
                <c:pt idx="991">
                  <c:v>2.7346631188492787E-2</c:v>
                </c:pt>
                <c:pt idx="992">
                  <c:v>2.6882139969138685E-2</c:v>
                </c:pt>
                <c:pt idx="993">
                  <c:v>2.6646337689754086E-2</c:v>
                </c:pt>
                <c:pt idx="994">
                  <c:v>2.6285793647599559E-2</c:v>
                </c:pt>
                <c:pt idx="995">
                  <c:v>2.6533757742123305E-2</c:v>
                </c:pt>
                <c:pt idx="996">
                  <c:v>2.618210178773011E-2</c:v>
                </c:pt>
                <c:pt idx="997">
                  <c:v>2.5894133964306794E-2</c:v>
                </c:pt>
                <c:pt idx="998">
                  <c:v>2.5519266284314356E-2</c:v>
                </c:pt>
                <c:pt idx="999">
                  <c:v>2.5414521872260266E-2</c:v>
                </c:pt>
                <c:pt idx="1000">
                  <c:v>2.5272247866919235E-2</c:v>
                </c:pt>
                <c:pt idx="1001">
                  <c:v>2.5351633832909351E-2</c:v>
                </c:pt>
                <c:pt idx="1002">
                  <c:v>2.4750781483482705E-2</c:v>
                </c:pt>
                <c:pt idx="1003">
                  <c:v>2.4445696613796628E-2</c:v>
                </c:pt>
                <c:pt idx="1004">
                  <c:v>2.4022844548236645E-2</c:v>
                </c:pt>
                <c:pt idx="1005">
                  <c:v>2.3914372348172043E-2</c:v>
                </c:pt>
                <c:pt idx="1006">
                  <c:v>2.4167260984539529E-2</c:v>
                </c:pt>
                <c:pt idx="1007">
                  <c:v>2.3630107677135324E-2</c:v>
                </c:pt>
                <c:pt idx="1008">
                  <c:v>2.3352546618295264E-2</c:v>
                </c:pt>
                <c:pt idx="1009">
                  <c:v>2.2959967111340462E-2</c:v>
                </c:pt>
                <c:pt idx="1010">
                  <c:v>2.2950498051100374E-2</c:v>
                </c:pt>
                <c:pt idx="1011">
                  <c:v>2.3388772284416645E-2</c:v>
                </c:pt>
                <c:pt idx="1012">
                  <c:v>2.208951776183482E-2</c:v>
                </c:pt>
                <c:pt idx="1013">
                  <c:v>2.2163349226641413E-2</c:v>
                </c:pt>
                <c:pt idx="1014">
                  <c:v>2.2172159980768061E-2</c:v>
                </c:pt>
                <c:pt idx="1015">
                  <c:v>2.2215003414973247E-2</c:v>
                </c:pt>
                <c:pt idx="1016">
                  <c:v>2.1542283635270554E-2</c:v>
                </c:pt>
                <c:pt idx="1017">
                  <c:v>2.1501652735009827E-2</c:v>
                </c:pt>
                <c:pt idx="1018">
                  <c:v>2.1251857056525492E-2</c:v>
                </c:pt>
                <c:pt idx="1019">
                  <c:v>2.0799795378250135E-2</c:v>
                </c:pt>
                <c:pt idx="1020">
                  <c:v>2.0810461358283919E-2</c:v>
                </c:pt>
                <c:pt idx="1021">
                  <c:v>2.0992758559038871E-2</c:v>
                </c:pt>
                <c:pt idx="1022">
                  <c:v>2.0929750674354791E-2</c:v>
                </c:pt>
                <c:pt idx="1023">
                  <c:v>2.0262726396591199E-2</c:v>
                </c:pt>
                <c:pt idx="1024">
                  <c:v>2.0038962457061396E-2</c:v>
                </c:pt>
                <c:pt idx="1025">
                  <c:v>1.9862348272186692E-2</c:v>
                </c:pt>
                <c:pt idx="1026">
                  <c:v>1.9913473212785783E-2</c:v>
                </c:pt>
                <c:pt idx="1027">
                  <c:v>1.9743990572152689E-2</c:v>
                </c:pt>
                <c:pt idx="1028">
                  <c:v>1.960191502790691E-2</c:v>
                </c:pt>
                <c:pt idx="1029">
                  <c:v>1.9056567253413204E-2</c:v>
                </c:pt>
                <c:pt idx="1030">
                  <c:v>1.9587019550249912E-2</c:v>
                </c:pt>
                <c:pt idx="1031">
                  <c:v>1.9881758419811379E-2</c:v>
                </c:pt>
                <c:pt idx="1032">
                  <c:v>1.8907946676120134E-2</c:v>
                </c:pt>
                <c:pt idx="1033">
                  <c:v>1.8871105479052228E-2</c:v>
                </c:pt>
                <c:pt idx="1034">
                  <c:v>1.8847400220058819E-2</c:v>
                </c:pt>
                <c:pt idx="1035">
                  <c:v>1.9512513045617588E-2</c:v>
                </c:pt>
                <c:pt idx="1036">
                  <c:v>1.8836932321398388E-2</c:v>
                </c:pt>
                <c:pt idx="1037">
                  <c:v>1.8499874370567035E-2</c:v>
                </c:pt>
                <c:pt idx="1038">
                  <c:v>1.8565818580742424E-2</c:v>
                </c:pt>
                <c:pt idx="1039">
                  <c:v>1.8659665882872489E-2</c:v>
                </c:pt>
                <c:pt idx="1040">
                  <c:v>1.8836911123247896E-2</c:v>
                </c:pt>
                <c:pt idx="1041">
                  <c:v>1.8478005014003332E-2</c:v>
                </c:pt>
                <c:pt idx="1042">
                  <c:v>1.8198840913070585E-2</c:v>
                </c:pt>
                <c:pt idx="1043">
                  <c:v>1.819586849774793E-2</c:v>
                </c:pt>
                <c:pt idx="1044">
                  <c:v>1.8247075054172349E-2</c:v>
                </c:pt>
                <c:pt idx="1045">
                  <c:v>1.9542177917339781E-2</c:v>
                </c:pt>
                <c:pt idx="1046">
                  <c:v>1.8198404734035029E-2</c:v>
                </c:pt>
                <c:pt idx="1047">
                  <c:v>1.8223881316215884E-2</c:v>
                </c:pt>
                <c:pt idx="1048">
                  <c:v>1.8256318741218663E-2</c:v>
                </c:pt>
                <c:pt idx="1049">
                  <c:v>1.8176097028643146E-2</c:v>
                </c:pt>
                <c:pt idx="1050">
                  <c:v>1.9133605426509187E-2</c:v>
                </c:pt>
                <c:pt idx="1051">
                  <c:v>1.821323418427525E-2</c:v>
                </c:pt>
                <c:pt idx="1052">
                  <c:v>1.8378470807686932E-2</c:v>
                </c:pt>
                <c:pt idx="1053">
                  <c:v>1.8465916777953381E-2</c:v>
                </c:pt>
                <c:pt idx="1054">
                  <c:v>1.8301848077490156E-2</c:v>
                </c:pt>
                <c:pt idx="1055">
                  <c:v>1.9044932056667123E-2</c:v>
                </c:pt>
                <c:pt idx="1056">
                  <c:v>1.8665275689551397E-2</c:v>
                </c:pt>
                <c:pt idx="1057">
                  <c:v>1.8833911609421702E-2</c:v>
                </c:pt>
                <c:pt idx="1058">
                  <c:v>1.8456496879498144E-2</c:v>
                </c:pt>
                <c:pt idx="1059">
                  <c:v>1.8682794399485531E-2</c:v>
                </c:pt>
                <c:pt idx="1060">
                  <c:v>1.9730663598250806E-2</c:v>
                </c:pt>
                <c:pt idx="1061">
                  <c:v>1.929101312004422E-2</c:v>
                </c:pt>
                <c:pt idx="1062">
                  <c:v>1.9273933781456476E-2</c:v>
                </c:pt>
                <c:pt idx="1063">
                  <c:v>1.9253683822215616E-2</c:v>
                </c:pt>
                <c:pt idx="1064">
                  <c:v>1.9032101580475483E-2</c:v>
                </c:pt>
                <c:pt idx="1065">
                  <c:v>2.0405387025646725E-2</c:v>
                </c:pt>
                <c:pt idx="1066">
                  <c:v>1.9640675680689224E-2</c:v>
                </c:pt>
                <c:pt idx="1067">
                  <c:v>1.9522306715013052E-2</c:v>
                </c:pt>
                <c:pt idx="1068">
                  <c:v>1.947755867393109E-2</c:v>
                </c:pt>
                <c:pt idx="1069">
                  <c:v>1.9939478283505105E-2</c:v>
                </c:pt>
                <c:pt idx="1070">
                  <c:v>2.059917617649773E-2</c:v>
                </c:pt>
                <c:pt idx="1071">
                  <c:v>2.0265694034015611E-2</c:v>
                </c:pt>
                <c:pt idx="1072">
                  <c:v>2.0302730647523026E-2</c:v>
                </c:pt>
                <c:pt idx="1073">
                  <c:v>2.0171750163098724E-2</c:v>
                </c:pt>
                <c:pt idx="1074">
                  <c:v>2.0511128501225315E-2</c:v>
                </c:pt>
                <c:pt idx="1075">
                  <c:v>2.0132388318963829E-2</c:v>
                </c:pt>
                <c:pt idx="1076">
                  <c:v>2.1020884281529657E-2</c:v>
                </c:pt>
                <c:pt idx="1077">
                  <c:v>2.0364125661629914E-2</c:v>
                </c:pt>
                <c:pt idx="1078">
                  <c:v>2.0648941193876585E-2</c:v>
                </c:pt>
                <c:pt idx="1079">
                  <c:v>2.070578318341202E-2</c:v>
                </c:pt>
                <c:pt idx="1080">
                  <c:v>2.055573613053141E-2</c:v>
                </c:pt>
                <c:pt idx="1081">
                  <c:v>2.1412870114203675E-2</c:v>
                </c:pt>
                <c:pt idx="1082">
                  <c:v>2.1127055747174661E-2</c:v>
                </c:pt>
                <c:pt idx="1083">
                  <c:v>2.123474661449902E-2</c:v>
                </c:pt>
                <c:pt idx="1084">
                  <c:v>2.085416710937664E-2</c:v>
                </c:pt>
                <c:pt idx="1085">
                  <c:v>2.1155054016375539E-2</c:v>
                </c:pt>
                <c:pt idx="1086">
                  <c:v>2.1691809875755926E-2</c:v>
                </c:pt>
                <c:pt idx="1087">
                  <c:v>2.1568446034935546E-2</c:v>
                </c:pt>
                <c:pt idx="1088">
                  <c:v>2.1213323415484826E-2</c:v>
                </c:pt>
                <c:pt idx="1089">
                  <c:v>2.141036116974504E-2</c:v>
                </c:pt>
                <c:pt idx="1090">
                  <c:v>2.1753036413363291E-2</c:v>
                </c:pt>
                <c:pt idx="1091">
                  <c:v>2.181997820924874E-2</c:v>
                </c:pt>
                <c:pt idx="1092">
                  <c:v>2.1834018820117471E-2</c:v>
                </c:pt>
                <c:pt idx="1093">
                  <c:v>2.1812827532395579E-2</c:v>
                </c:pt>
                <c:pt idx="1094">
                  <c:v>2.16386262840947E-2</c:v>
                </c:pt>
                <c:pt idx="1095">
                  <c:v>2.2183113668950857E-2</c:v>
                </c:pt>
                <c:pt idx="1096">
                  <c:v>2.2394920835393822E-2</c:v>
                </c:pt>
                <c:pt idx="1097">
                  <c:v>2.2147457648445057E-2</c:v>
                </c:pt>
                <c:pt idx="1098">
                  <c:v>2.1678703356030185E-2</c:v>
                </c:pt>
                <c:pt idx="1099">
                  <c:v>2.1911334528337878E-2</c:v>
                </c:pt>
                <c:pt idx="1100">
                  <c:v>2.2993147686445378E-2</c:v>
                </c:pt>
                <c:pt idx="1101">
                  <c:v>2.2189290641908166E-2</c:v>
                </c:pt>
                <c:pt idx="1102">
                  <c:v>2.2086002372199626E-2</c:v>
                </c:pt>
                <c:pt idx="1103">
                  <c:v>2.1732863779747584E-2</c:v>
                </c:pt>
                <c:pt idx="1104">
                  <c:v>2.1847890964178496E-2</c:v>
                </c:pt>
                <c:pt idx="1105">
                  <c:v>2.219252765982508E-2</c:v>
                </c:pt>
                <c:pt idx="1106">
                  <c:v>2.2427104213293581E-2</c:v>
                </c:pt>
                <c:pt idx="1107">
                  <c:v>2.2189698402019523E-2</c:v>
                </c:pt>
                <c:pt idx="1108">
                  <c:v>2.1833420024910649E-2</c:v>
                </c:pt>
                <c:pt idx="1109">
                  <c:v>2.220432485685099E-2</c:v>
                </c:pt>
                <c:pt idx="1110">
                  <c:v>2.1624464762936023E-2</c:v>
                </c:pt>
                <c:pt idx="1111">
                  <c:v>2.1955987501096522E-2</c:v>
                </c:pt>
                <c:pt idx="1112">
                  <c:v>2.22834720051674E-2</c:v>
                </c:pt>
                <c:pt idx="1113">
                  <c:v>2.179268238520831E-2</c:v>
                </c:pt>
                <c:pt idx="1114">
                  <c:v>2.1742513795874129E-2</c:v>
                </c:pt>
                <c:pt idx="1115">
                  <c:v>2.1794688188471467E-2</c:v>
                </c:pt>
                <c:pt idx="1116">
                  <c:v>2.1778207762356429E-2</c:v>
                </c:pt>
                <c:pt idx="1117">
                  <c:v>2.2175236592665536E-2</c:v>
                </c:pt>
                <c:pt idx="1118">
                  <c:v>2.1898150644411175E-2</c:v>
                </c:pt>
                <c:pt idx="1119">
                  <c:v>2.1816487302638569E-2</c:v>
                </c:pt>
                <c:pt idx="1120">
                  <c:v>2.2084896372563605E-2</c:v>
                </c:pt>
                <c:pt idx="1121">
                  <c:v>2.188201992279537E-2</c:v>
                </c:pt>
                <c:pt idx="1122">
                  <c:v>2.1354288094214052E-2</c:v>
                </c:pt>
                <c:pt idx="1123">
                  <c:v>2.1624693683585383E-2</c:v>
                </c:pt>
                <c:pt idx="1124">
                  <c:v>2.1212649769096419E-2</c:v>
                </c:pt>
                <c:pt idx="1125">
                  <c:v>2.144401335067344E-2</c:v>
                </c:pt>
                <c:pt idx="1126">
                  <c:v>2.145078389329845E-2</c:v>
                </c:pt>
                <c:pt idx="1127">
                  <c:v>2.0610724096139316E-2</c:v>
                </c:pt>
                <c:pt idx="1128">
                  <c:v>2.0656040211355475E-2</c:v>
                </c:pt>
                <c:pt idx="1129">
                  <c:v>2.0556242278606855E-2</c:v>
                </c:pt>
                <c:pt idx="1130">
                  <c:v>2.0797953659512286E-2</c:v>
                </c:pt>
                <c:pt idx="1131">
                  <c:v>2.0452908516207464E-2</c:v>
                </c:pt>
                <c:pt idx="1132">
                  <c:v>1.9995983207955342E-2</c:v>
                </c:pt>
                <c:pt idx="1133">
                  <c:v>2.0634826101077003E-2</c:v>
                </c:pt>
                <c:pt idx="1134">
                  <c:v>2.0027286439473997E-2</c:v>
                </c:pt>
                <c:pt idx="1135">
                  <c:v>1.9832996705338272E-2</c:v>
                </c:pt>
                <c:pt idx="1136">
                  <c:v>1.9866126744206805E-2</c:v>
                </c:pt>
                <c:pt idx="1137">
                  <c:v>1.9512005807453173E-2</c:v>
                </c:pt>
                <c:pt idx="1138">
                  <c:v>2.0221420429585572E-2</c:v>
                </c:pt>
                <c:pt idx="1139">
                  <c:v>1.9578502920420959E-2</c:v>
                </c:pt>
                <c:pt idx="1140">
                  <c:v>1.9375088647162975E-2</c:v>
                </c:pt>
                <c:pt idx="1141">
                  <c:v>1.9145426049252276E-2</c:v>
                </c:pt>
                <c:pt idx="1142">
                  <c:v>1.956260066818187E-2</c:v>
                </c:pt>
                <c:pt idx="1143">
                  <c:v>1.8831397315939635E-2</c:v>
                </c:pt>
                <c:pt idx="1144">
                  <c:v>1.8843921984364374E-2</c:v>
                </c:pt>
                <c:pt idx="1145">
                  <c:v>1.8703107139378158E-2</c:v>
                </c:pt>
                <c:pt idx="1146">
                  <c:v>1.8394226943112296E-2</c:v>
                </c:pt>
                <c:pt idx="1147">
                  <c:v>1.8549366096148802E-2</c:v>
                </c:pt>
                <c:pt idx="1148">
                  <c:v>1.9099311116693704E-2</c:v>
                </c:pt>
                <c:pt idx="1149">
                  <c:v>1.8218665385196418E-2</c:v>
                </c:pt>
                <c:pt idx="1150">
                  <c:v>1.7858537414694085E-2</c:v>
                </c:pt>
                <c:pt idx="1151">
                  <c:v>1.7764287173004809E-2</c:v>
                </c:pt>
                <c:pt idx="1152">
                  <c:v>1.7962734012381909E-2</c:v>
                </c:pt>
                <c:pt idx="1153">
                  <c:v>1.7941393664683843E-2</c:v>
                </c:pt>
                <c:pt idx="1154">
                  <c:v>1.7232046827231812E-2</c:v>
                </c:pt>
                <c:pt idx="1155">
                  <c:v>1.7223019239989805E-2</c:v>
                </c:pt>
                <c:pt idx="1156">
                  <c:v>1.7000259119570781E-2</c:v>
                </c:pt>
                <c:pt idx="1157">
                  <c:v>1.682394445053785E-2</c:v>
                </c:pt>
                <c:pt idx="1158">
                  <c:v>1.6992684932495304E-2</c:v>
                </c:pt>
                <c:pt idx="1159">
                  <c:v>1.6445188972923866E-2</c:v>
                </c:pt>
                <c:pt idx="1160">
                  <c:v>1.6038087651665277E-2</c:v>
                </c:pt>
                <c:pt idx="1161">
                  <c:v>1.6381384912658621E-2</c:v>
                </c:pt>
                <c:pt idx="1162">
                  <c:v>1.5972542317210785E-2</c:v>
                </c:pt>
                <c:pt idx="1163">
                  <c:v>1.5692822935023457E-2</c:v>
                </c:pt>
                <c:pt idx="1164">
                  <c:v>1.6086657726617055E-2</c:v>
                </c:pt>
                <c:pt idx="1165">
                  <c:v>1.540498851229969E-2</c:v>
                </c:pt>
                <c:pt idx="1166">
                  <c:v>1.5219617911958187E-2</c:v>
                </c:pt>
                <c:pt idx="1167">
                  <c:v>1.4860231569701413E-2</c:v>
                </c:pt>
                <c:pt idx="1168">
                  <c:v>1.4524408423629703E-2</c:v>
                </c:pt>
                <c:pt idx="1169">
                  <c:v>1.5461964216724799E-2</c:v>
                </c:pt>
                <c:pt idx="1170">
                  <c:v>1.4551690941036269E-2</c:v>
                </c:pt>
                <c:pt idx="1171">
                  <c:v>1.4370277176075592E-2</c:v>
                </c:pt>
                <c:pt idx="1172">
                  <c:v>1.411597513341608E-2</c:v>
                </c:pt>
                <c:pt idx="1173">
                  <c:v>1.3501733480532976E-2</c:v>
                </c:pt>
                <c:pt idx="1174">
                  <c:v>1.4493520376432582E-2</c:v>
                </c:pt>
                <c:pt idx="1175">
                  <c:v>1.3369821998901625E-2</c:v>
                </c:pt>
                <c:pt idx="1176">
                  <c:v>1.3419710040617289E-2</c:v>
                </c:pt>
                <c:pt idx="1177">
                  <c:v>1.3145333921157451E-2</c:v>
                </c:pt>
                <c:pt idx="1178">
                  <c:v>1.2890613178736909E-2</c:v>
                </c:pt>
                <c:pt idx="1179">
                  <c:v>1.3539624968033952E-2</c:v>
                </c:pt>
                <c:pt idx="1180">
                  <c:v>1.2574575973068672E-2</c:v>
                </c:pt>
                <c:pt idx="1181">
                  <c:v>1.2244565149169911E-2</c:v>
                </c:pt>
                <c:pt idx="1182">
                  <c:v>1.2052524248808601E-2</c:v>
                </c:pt>
                <c:pt idx="1183">
                  <c:v>1.1816093498207648E-2</c:v>
                </c:pt>
                <c:pt idx="1184">
                  <c:v>1.2502289237774918E-2</c:v>
                </c:pt>
                <c:pt idx="1185">
                  <c:v>1.1657319286198002E-2</c:v>
                </c:pt>
                <c:pt idx="1186">
                  <c:v>1.147847245085324E-2</c:v>
                </c:pt>
                <c:pt idx="1187">
                  <c:v>1.1235452899724441E-2</c:v>
                </c:pt>
                <c:pt idx="1188">
                  <c:v>1.1327900228106542E-2</c:v>
                </c:pt>
                <c:pt idx="1189">
                  <c:v>1.0670130124782719E-2</c:v>
                </c:pt>
                <c:pt idx="1190">
                  <c:v>1.1072347471745479E-2</c:v>
                </c:pt>
                <c:pt idx="1191">
                  <c:v>1.0808511246827281E-2</c:v>
                </c:pt>
                <c:pt idx="1192">
                  <c:v>1.0485986236191402E-2</c:v>
                </c:pt>
                <c:pt idx="1193">
                  <c:v>1.0240954899754157E-2</c:v>
                </c:pt>
                <c:pt idx="1194">
                  <c:v>1.0398787335919112E-2</c:v>
                </c:pt>
                <c:pt idx="1195">
                  <c:v>1.0823189936171998E-2</c:v>
                </c:pt>
                <c:pt idx="1196">
                  <c:v>9.9204535862493295E-3</c:v>
                </c:pt>
                <c:pt idx="1197">
                  <c:v>9.7027744931351759E-3</c:v>
                </c:pt>
                <c:pt idx="1198">
                  <c:v>9.4452252578071522E-3</c:v>
                </c:pt>
                <c:pt idx="1199">
                  <c:v>9.7661298007447883E-3</c:v>
                </c:pt>
                <c:pt idx="1200">
                  <c:v>9.6906772711313413E-3</c:v>
                </c:pt>
                <c:pt idx="1201">
                  <c:v>9.2345803331869564E-3</c:v>
                </c:pt>
                <c:pt idx="1202">
                  <c:v>8.9634447035574008E-3</c:v>
                </c:pt>
                <c:pt idx="1203">
                  <c:v>9.0353055451346809E-3</c:v>
                </c:pt>
                <c:pt idx="1204">
                  <c:v>9.1518272249939345E-3</c:v>
                </c:pt>
                <c:pt idx="1205">
                  <c:v>8.8059414311425638E-3</c:v>
                </c:pt>
                <c:pt idx="1206">
                  <c:v>8.6070122948716729E-3</c:v>
                </c:pt>
                <c:pt idx="1207">
                  <c:v>8.6317698966395934E-3</c:v>
                </c:pt>
                <c:pt idx="1208">
                  <c:v>8.4651536891542437E-3</c:v>
                </c:pt>
                <c:pt idx="1209">
                  <c:v>8.4073764294551531E-3</c:v>
                </c:pt>
                <c:pt idx="1210">
                  <c:v>8.7672170897574037E-3</c:v>
                </c:pt>
                <c:pt idx="1211">
                  <c:v>7.911130262481407E-3</c:v>
                </c:pt>
                <c:pt idx="1212">
                  <c:v>7.8883096782859652E-3</c:v>
                </c:pt>
                <c:pt idx="1213">
                  <c:v>7.8733027825384425E-3</c:v>
                </c:pt>
                <c:pt idx="1214">
                  <c:v>8.3145194932779179E-3</c:v>
                </c:pt>
                <c:pt idx="1215">
                  <c:v>7.5380827244129617E-3</c:v>
                </c:pt>
                <c:pt idx="1216">
                  <c:v>7.4199580865701442E-3</c:v>
                </c:pt>
                <c:pt idx="1217">
                  <c:v>7.5071676291928804E-3</c:v>
                </c:pt>
                <c:pt idx="1218">
                  <c:v>7.3334933473384808E-3</c:v>
                </c:pt>
                <c:pt idx="1219">
                  <c:v>7.3565111861332855E-3</c:v>
                </c:pt>
                <c:pt idx="1220">
                  <c:v>7.2408484697673858E-3</c:v>
                </c:pt>
                <c:pt idx="1221">
                  <c:v>6.9999332175775392E-3</c:v>
                </c:pt>
                <c:pt idx="1222">
                  <c:v>6.6971717411134224E-3</c:v>
                </c:pt>
                <c:pt idx="1223">
                  <c:v>6.857782725281876E-3</c:v>
                </c:pt>
                <c:pt idx="1224">
                  <c:v>6.5739682421191784E-3</c:v>
                </c:pt>
                <c:pt idx="1225">
                  <c:v>6.6840035104900608E-3</c:v>
                </c:pt>
                <c:pt idx="1226">
                  <c:v>6.5815216109131186E-3</c:v>
                </c:pt>
                <c:pt idx="1227">
                  <c:v>6.4196134568179491E-3</c:v>
                </c:pt>
                <c:pt idx="1228">
                  <c:v>6.0838150086154758E-3</c:v>
                </c:pt>
                <c:pt idx="1229">
                  <c:v>6.304405626529945E-3</c:v>
                </c:pt>
                <c:pt idx="1230">
                  <c:v>6.3368014151550037E-3</c:v>
                </c:pt>
                <c:pt idx="1231">
                  <c:v>6.2075420653911612E-3</c:v>
                </c:pt>
                <c:pt idx="1232">
                  <c:v>5.9410617036663657E-3</c:v>
                </c:pt>
                <c:pt idx="1233">
                  <c:v>6.0091238193725124E-3</c:v>
                </c:pt>
                <c:pt idx="1234">
                  <c:v>6.1476779330976589E-3</c:v>
                </c:pt>
                <c:pt idx="1235">
                  <c:v>5.8987861758008908E-3</c:v>
                </c:pt>
                <c:pt idx="1236">
                  <c:v>5.8197815387853874E-3</c:v>
                </c:pt>
                <c:pt idx="1237">
                  <c:v>5.6812068529189449E-3</c:v>
                </c:pt>
                <c:pt idx="1238">
                  <c:v>5.6198968486982706E-3</c:v>
                </c:pt>
                <c:pt idx="1239">
                  <c:v>5.4198618665684123E-3</c:v>
                </c:pt>
                <c:pt idx="1240">
                  <c:v>6.2979391133251225E-3</c:v>
                </c:pt>
                <c:pt idx="1241">
                  <c:v>5.4994036098469368E-3</c:v>
                </c:pt>
                <c:pt idx="1242">
                  <c:v>5.3416660031071414E-3</c:v>
                </c:pt>
                <c:pt idx="1243">
                  <c:v>5.2350999813860002E-3</c:v>
                </c:pt>
                <c:pt idx="1244">
                  <c:v>5.1446964509520438E-3</c:v>
                </c:pt>
                <c:pt idx="1245">
                  <c:v>5.7384879757609517E-3</c:v>
                </c:pt>
                <c:pt idx="1246">
                  <c:v>5.4208209052764578E-3</c:v>
                </c:pt>
                <c:pt idx="1247">
                  <c:v>5.3268743966674512E-3</c:v>
                </c:pt>
                <c:pt idx="1248">
                  <c:v>4.9700573699286918E-3</c:v>
                </c:pt>
                <c:pt idx="1249">
                  <c:v>4.9201451738960442E-3</c:v>
                </c:pt>
                <c:pt idx="1250">
                  <c:v>6.0725317342309251E-3</c:v>
                </c:pt>
                <c:pt idx="1251">
                  <c:v>4.8410720480384431E-3</c:v>
                </c:pt>
                <c:pt idx="1252">
                  <c:v>5.0534880456724954E-3</c:v>
                </c:pt>
                <c:pt idx="1253">
                  <c:v>5.0070305891312394E-3</c:v>
                </c:pt>
                <c:pt idx="1254">
                  <c:v>5.0972433992384492E-3</c:v>
                </c:pt>
                <c:pt idx="1255">
                  <c:v>5.0880192113844092E-3</c:v>
                </c:pt>
                <c:pt idx="1256">
                  <c:v>5.0237895411756814E-3</c:v>
                </c:pt>
                <c:pt idx="1257">
                  <c:v>5.1256931617076409E-3</c:v>
                </c:pt>
                <c:pt idx="1258">
                  <c:v>5.1776863136766896E-3</c:v>
                </c:pt>
                <c:pt idx="1259">
                  <c:v>5.3674394961079966E-3</c:v>
                </c:pt>
                <c:pt idx="1260">
                  <c:v>5.2223388134477466E-3</c:v>
                </c:pt>
                <c:pt idx="1261">
                  <c:v>5.5278363007990883E-3</c:v>
                </c:pt>
                <c:pt idx="1262">
                  <c:v>5.3758640025459992E-3</c:v>
                </c:pt>
                <c:pt idx="1263">
                  <c:v>5.4445831862403177E-3</c:v>
                </c:pt>
                <c:pt idx="1264">
                  <c:v>5.7142917731250742E-3</c:v>
                </c:pt>
                <c:pt idx="1265">
                  <c:v>5.6652453018603971E-3</c:v>
                </c:pt>
                <c:pt idx="1266">
                  <c:v>5.8998777788183687E-3</c:v>
                </c:pt>
                <c:pt idx="1267">
                  <c:v>5.8518052931145342E-3</c:v>
                </c:pt>
                <c:pt idx="1268">
                  <c:v>6.159295119667757E-3</c:v>
                </c:pt>
                <c:pt idx="1269">
                  <c:v>6.0811982522000277E-3</c:v>
                </c:pt>
                <c:pt idx="1270">
                  <c:v>6.306365736385218E-3</c:v>
                </c:pt>
                <c:pt idx="1271">
                  <c:v>6.4148213641063781E-3</c:v>
                </c:pt>
                <c:pt idx="1272">
                  <c:v>6.5284731339307345E-3</c:v>
                </c:pt>
                <c:pt idx="1273">
                  <c:v>6.7892696460714053E-3</c:v>
                </c:pt>
                <c:pt idx="1274">
                  <c:v>6.8652292956587757E-3</c:v>
                </c:pt>
                <c:pt idx="1275">
                  <c:v>7.1628893243575881E-3</c:v>
                </c:pt>
                <c:pt idx="1276">
                  <c:v>7.0673500266847447E-3</c:v>
                </c:pt>
                <c:pt idx="1277">
                  <c:v>7.1948694518547129E-3</c:v>
                </c:pt>
                <c:pt idx="1278">
                  <c:v>7.648505440344934E-3</c:v>
                </c:pt>
                <c:pt idx="1279">
                  <c:v>7.8716691510094042E-3</c:v>
                </c:pt>
                <c:pt idx="1280">
                  <c:v>8.2806290464080556E-3</c:v>
                </c:pt>
                <c:pt idx="1281">
                  <c:v>8.0621607179944127E-3</c:v>
                </c:pt>
                <c:pt idx="1282">
                  <c:v>8.0185795315386929E-3</c:v>
                </c:pt>
                <c:pt idx="1283">
                  <c:v>8.4972967810122563E-3</c:v>
                </c:pt>
                <c:pt idx="1284">
                  <c:v>9.2745095291801999E-3</c:v>
                </c:pt>
                <c:pt idx="1285">
                  <c:v>8.9568823237746384E-3</c:v>
                </c:pt>
                <c:pt idx="1286">
                  <c:v>9.302032053259357E-3</c:v>
                </c:pt>
                <c:pt idx="1287">
                  <c:v>9.4757739364365393E-3</c:v>
                </c:pt>
                <c:pt idx="1288">
                  <c:v>9.7094005955544044E-3</c:v>
                </c:pt>
                <c:pt idx="1289">
                  <c:v>1.028416051728933E-2</c:v>
                </c:pt>
                <c:pt idx="1290">
                  <c:v>9.7414303211599274E-3</c:v>
                </c:pt>
                <c:pt idx="1291">
                  <c:v>1.0415074254630383E-2</c:v>
                </c:pt>
                <c:pt idx="1292">
                  <c:v>1.0555875664888241E-2</c:v>
                </c:pt>
                <c:pt idx="1293">
                  <c:v>1.0800793531930419E-2</c:v>
                </c:pt>
                <c:pt idx="1294">
                  <c:v>1.1183873402223633E-2</c:v>
                </c:pt>
                <c:pt idx="1295">
                  <c:v>1.1142816585240689E-2</c:v>
                </c:pt>
                <c:pt idx="1296">
                  <c:v>1.1610595102292759E-2</c:v>
                </c:pt>
                <c:pt idx="1297">
                  <c:v>1.1667060362154424E-2</c:v>
                </c:pt>
                <c:pt idx="1298">
                  <c:v>1.1603967287236658E-2</c:v>
                </c:pt>
                <c:pt idx="1299">
                  <c:v>1.2473461807497303E-2</c:v>
                </c:pt>
                <c:pt idx="1300">
                  <c:v>1.2469142513183033E-2</c:v>
                </c:pt>
                <c:pt idx="1301">
                  <c:v>1.2647732640752342E-2</c:v>
                </c:pt>
                <c:pt idx="1302">
                  <c:v>1.2957513546874883E-2</c:v>
                </c:pt>
                <c:pt idx="1303">
                  <c:v>1.2845011449276196E-2</c:v>
                </c:pt>
                <c:pt idx="1304">
                  <c:v>1.3307364513367691E-2</c:v>
                </c:pt>
                <c:pt idx="1305">
                  <c:v>1.3568830374326969E-2</c:v>
                </c:pt>
                <c:pt idx="1306">
                  <c:v>1.3609085133727897E-2</c:v>
                </c:pt>
                <c:pt idx="1307">
                  <c:v>1.407027696338338E-2</c:v>
                </c:pt>
                <c:pt idx="1308">
                  <c:v>1.4128026761975158E-2</c:v>
                </c:pt>
                <c:pt idx="1309">
                  <c:v>1.4390940782602023E-2</c:v>
                </c:pt>
                <c:pt idx="1310">
                  <c:v>1.4639615792936718E-2</c:v>
                </c:pt>
                <c:pt idx="1311">
                  <c:v>1.4791714596433664E-2</c:v>
                </c:pt>
                <c:pt idx="1312">
                  <c:v>1.5000669676008362E-2</c:v>
                </c:pt>
                <c:pt idx="1313">
                  <c:v>1.5437398637055517E-2</c:v>
                </c:pt>
                <c:pt idx="1314">
                  <c:v>1.6045630514468188E-2</c:v>
                </c:pt>
                <c:pt idx="1315">
                  <c:v>1.6120490583963212E-2</c:v>
                </c:pt>
                <c:pt idx="1316">
                  <c:v>1.625969990067748E-2</c:v>
                </c:pt>
                <c:pt idx="1317">
                  <c:v>1.6581619301524908E-2</c:v>
                </c:pt>
                <c:pt idx="1318">
                  <c:v>1.7525946971342618E-2</c:v>
                </c:pt>
                <c:pt idx="1319">
                  <c:v>1.7203865336531649E-2</c:v>
                </c:pt>
                <c:pt idx="1320">
                  <c:v>1.7888982240789747E-2</c:v>
                </c:pt>
                <c:pt idx="1321">
                  <c:v>1.8325363112959597E-2</c:v>
                </c:pt>
                <c:pt idx="1322">
                  <c:v>1.8723256216680792E-2</c:v>
                </c:pt>
                <c:pt idx="1323">
                  <c:v>1.8993693176814805E-2</c:v>
                </c:pt>
                <c:pt idx="1324">
                  <c:v>1.9580438531272684E-2</c:v>
                </c:pt>
                <c:pt idx="1325">
                  <c:v>2.0077568915035648E-2</c:v>
                </c:pt>
                <c:pt idx="1326">
                  <c:v>2.0264180001617269E-2</c:v>
                </c:pt>
                <c:pt idx="1327">
                  <c:v>2.0992073010404524E-2</c:v>
                </c:pt>
                <c:pt idx="1328">
                  <c:v>2.2071110592760443E-2</c:v>
                </c:pt>
                <c:pt idx="1329">
                  <c:v>2.2428243405135759E-2</c:v>
                </c:pt>
                <c:pt idx="1330">
                  <c:v>2.2617394032882543E-2</c:v>
                </c:pt>
                <c:pt idx="1331">
                  <c:v>2.3262411388419779E-2</c:v>
                </c:pt>
                <c:pt idx="1332">
                  <c:v>2.3822946168415723E-2</c:v>
                </c:pt>
                <c:pt idx="1333">
                  <c:v>2.4592051863254069E-2</c:v>
                </c:pt>
                <c:pt idx="1334">
                  <c:v>2.5251144462867442E-2</c:v>
                </c:pt>
                <c:pt idx="1335">
                  <c:v>2.6021022282839729E-2</c:v>
                </c:pt>
                <c:pt idx="1336">
                  <c:v>2.6302087844084165E-2</c:v>
                </c:pt>
                <c:pt idx="1337">
                  <c:v>2.7091526121782991E-2</c:v>
                </c:pt>
                <c:pt idx="1338">
                  <c:v>2.7921125231242197E-2</c:v>
                </c:pt>
                <c:pt idx="1339">
                  <c:v>2.8753373420885131E-2</c:v>
                </c:pt>
                <c:pt idx="1340">
                  <c:v>2.9440043662452051E-2</c:v>
                </c:pt>
                <c:pt idx="1341">
                  <c:v>3.0293941302620642E-2</c:v>
                </c:pt>
                <c:pt idx="1342">
                  <c:v>3.0861535288471256E-2</c:v>
                </c:pt>
                <c:pt idx="1343">
                  <c:v>3.1728235303521923E-2</c:v>
                </c:pt>
                <c:pt idx="1344">
                  <c:v>3.2604762918295657E-2</c:v>
                </c:pt>
                <c:pt idx="1345">
                  <c:v>3.3416025806632013E-2</c:v>
                </c:pt>
                <c:pt idx="1346">
                  <c:v>3.4655843860829899E-2</c:v>
                </c:pt>
                <c:pt idx="1347">
                  <c:v>3.5030109122902553E-2</c:v>
                </c:pt>
                <c:pt idx="1348">
                  <c:v>3.6204076375349184E-2</c:v>
                </c:pt>
                <c:pt idx="1349">
                  <c:v>3.7333788174857524E-2</c:v>
                </c:pt>
                <c:pt idx="1350">
                  <c:v>3.814840071012511E-2</c:v>
                </c:pt>
                <c:pt idx="1351">
                  <c:v>3.8690244510183172E-2</c:v>
                </c:pt>
                <c:pt idx="1352">
                  <c:v>3.9666002348099111E-2</c:v>
                </c:pt>
                <c:pt idx="1353">
                  <c:v>4.0664590289552771E-2</c:v>
                </c:pt>
                <c:pt idx="1354">
                  <c:v>4.172572272086196E-2</c:v>
                </c:pt>
                <c:pt idx="1355">
                  <c:v>4.2189764308727257E-2</c:v>
                </c:pt>
                <c:pt idx="1356">
                  <c:v>4.3207758339058253E-2</c:v>
                </c:pt>
                <c:pt idx="1357">
                  <c:v>4.421836374232524E-2</c:v>
                </c:pt>
                <c:pt idx="1358">
                  <c:v>4.5071863999064946E-2</c:v>
                </c:pt>
                <c:pt idx="1359">
                  <c:v>4.6204160791618418E-2</c:v>
                </c:pt>
                <c:pt idx="1360">
                  <c:v>4.6503041506823467E-2</c:v>
                </c:pt>
                <c:pt idx="1361">
                  <c:v>4.7318435088870472E-2</c:v>
                </c:pt>
                <c:pt idx="1362">
                  <c:v>4.7874888873507271E-2</c:v>
                </c:pt>
                <c:pt idx="1363">
                  <c:v>4.8599929666386515E-2</c:v>
                </c:pt>
                <c:pt idx="1364">
                  <c:v>4.9184565179307083E-2</c:v>
                </c:pt>
                <c:pt idx="1365">
                  <c:v>4.9518433495471817E-2</c:v>
                </c:pt>
                <c:pt idx="1366">
                  <c:v>5.0290232550236957E-2</c:v>
                </c:pt>
                <c:pt idx="1367">
                  <c:v>5.0776883589207109E-2</c:v>
                </c:pt>
                <c:pt idx="1368">
                  <c:v>5.0835375949809497E-2</c:v>
                </c:pt>
                <c:pt idx="1369">
                  <c:v>5.1059117215887864E-2</c:v>
                </c:pt>
                <c:pt idx="1370">
                  <c:v>5.1431943333347316E-2</c:v>
                </c:pt>
                <c:pt idx="1371">
                  <c:v>5.1566490194269871E-2</c:v>
                </c:pt>
                <c:pt idx="1372">
                  <c:v>5.1598938556495097E-2</c:v>
                </c:pt>
                <c:pt idx="1373">
                  <c:v>5.1603129804347905E-2</c:v>
                </c:pt>
                <c:pt idx="1374">
                  <c:v>5.1784542387442442E-2</c:v>
                </c:pt>
                <c:pt idx="1375">
                  <c:v>5.1951262210332583E-2</c:v>
                </c:pt>
                <c:pt idx="1376">
                  <c:v>5.1882325404268501E-2</c:v>
                </c:pt>
                <c:pt idx="1377">
                  <c:v>5.1690036473415912E-2</c:v>
                </c:pt>
                <c:pt idx="1378">
                  <c:v>5.1884817407800418E-2</c:v>
                </c:pt>
                <c:pt idx="1379">
                  <c:v>5.2524805177215986E-2</c:v>
                </c:pt>
                <c:pt idx="1380">
                  <c:v>5.2413039707374376E-2</c:v>
                </c:pt>
                <c:pt idx="1381">
                  <c:v>5.2758126536145783E-2</c:v>
                </c:pt>
                <c:pt idx="1382">
                  <c:v>5.2908464398587776E-2</c:v>
                </c:pt>
                <c:pt idx="1383">
                  <c:v>5.3177086267213361E-2</c:v>
                </c:pt>
                <c:pt idx="1384">
                  <c:v>5.3588121068964878E-2</c:v>
                </c:pt>
                <c:pt idx="1385">
                  <c:v>5.5322286259120002E-2</c:v>
                </c:pt>
                <c:pt idx="1386">
                  <c:v>5.4613292485726522E-2</c:v>
                </c:pt>
                <c:pt idx="1387">
                  <c:v>5.53431956040107E-2</c:v>
                </c:pt>
                <c:pt idx="1388">
                  <c:v>5.5929104521910869E-2</c:v>
                </c:pt>
                <c:pt idx="1389">
                  <c:v>5.6530770015950041E-2</c:v>
                </c:pt>
                <c:pt idx="1390">
                  <c:v>5.7766539251232013E-2</c:v>
                </c:pt>
                <c:pt idx="1391">
                  <c:v>5.8455194094613708E-2</c:v>
                </c:pt>
                <c:pt idx="1392">
                  <c:v>5.914044344078688E-2</c:v>
                </c:pt>
                <c:pt idx="1393">
                  <c:v>6.026413073341623E-2</c:v>
                </c:pt>
                <c:pt idx="1394">
                  <c:v>6.155531840316375E-2</c:v>
                </c:pt>
                <c:pt idx="1395">
                  <c:v>6.3202036592534483E-2</c:v>
                </c:pt>
                <c:pt idx="1396">
                  <c:v>6.3829086159577608E-2</c:v>
                </c:pt>
                <c:pt idx="1397">
                  <c:v>6.5025007042227134E-2</c:v>
                </c:pt>
                <c:pt idx="1398">
                  <c:v>6.6349249743008071E-2</c:v>
                </c:pt>
                <c:pt idx="1399">
                  <c:v>6.8004172403357752E-2</c:v>
                </c:pt>
                <c:pt idx="1400">
                  <c:v>6.9518058568101143E-2</c:v>
                </c:pt>
                <c:pt idx="1401">
                  <c:v>7.1231908341327727E-2</c:v>
                </c:pt>
                <c:pt idx="1402">
                  <c:v>7.2538370207207201E-2</c:v>
                </c:pt>
                <c:pt idx="1403">
                  <c:v>7.4315561152591483E-2</c:v>
                </c:pt>
                <c:pt idx="1404">
                  <c:v>7.6220189938542127E-2</c:v>
                </c:pt>
                <c:pt idx="1405">
                  <c:v>7.814019778897191E-2</c:v>
                </c:pt>
                <c:pt idx="1406">
                  <c:v>7.9896059843042877E-2</c:v>
                </c:pt>
                <c:pt idx="1407">
                  <c:v>8.1535444897811088E-2</c:v>
                </c:pt>
                <c:pt idx="1408">
                  <c:v>8.3516879968268176E-2</c:v>
                </c:pt>
                <c:pt idx="1409">
                  <c:v>8.5839546736165562E-2</c:v>
                </c:pt>
                <c:pt idx="1410">
                  <c:v>8.7992254098704509E-2</c:v>
                </c:pt>
                <c:pt idx="1411">
                  <c:v>8.9716708100380266E-2</c:v>
                </c:pt>
                <c:pt idx="1412">
                  <c:v>9.2132102742727498E-2</c:v>
                </c:pt>
                <c:pt idx="1413">
                  <c:v>9.4312320566138155E-2</c:v>
                </c:pt>
                <c:pt idx="1414">
                  <c:v>9.6801251502446159E-2</c:v>
                </c:pt>
                <c:pt idx="1415">
                  <c:v>9.9834180661688865E-2</c:v>
                </c:pt>
                <c:pt idx="1416">
                  <c:v>0.10173909349361206</c:v>
                </c:pt>
                <c:pt idx="1417">
                  <c:v>0.10426887367887698</c:v>
                </c:pt>
                <c:pt idx="1418">
                  <c:v>0.10665277336428994</c:v>
                </c:pt>
                <c:pt idx="1419">
                  <c:v>0.10917529254476639</c:v>
                </c:pt>
                <c:pt idx="1420">
                  <c:v>0.11247720213668524</c:v>
                </c:pt>
                <c:pt idx="1421">
                  <c:v>0.114260027682274</c:v>
                </c:pt>
                <c:pt idx="1422">
                  <c:v>0.11653398828196267</c:v>
                </c:pt>
                <c:pt idx="1423">
                  <c:v>0.11888299049126003</c:v>
                </c:pt>
                <c:pt idx="1424">
                  <c:v>0.12136241098902927</c:v>
                </c:pt>
                <c:pt idx="1425">
                  <c:v>0.12396224393739397</c:v>
                </c:pt>
                <c:pt idx="1426">
                  <c:v>0.12556753915939078</c:v>
                </c:pt>
                <c:pt idx="1427">
                  <c:v>0.12703379162756981</c:v>
                </c:pt>
                <c:pt idx="1428">
                  <c:v>0.12886219114714137</c:v>
                </c:pt>
                <c:pt idx="1429">
                  <c:v>0.13031299292906018</c:v>
                </c:pt>
                <c:pt idx="1430">
                  <c:v>0.13169392004502872</c:v>
                </c:pt>
                <c:pt idx="1431">
                  <c:v>0.13230452074808297</c:v>
                </c:pt>
                <c:pt idx="1432">
                  <c:v>0.1328562906320821</c:v>
                </c:pt>
                <c:pt idx="1433">
                  <c:v>0.13283754221618471</c:v>
                </c:pt>
                <c:pt idx="1434">
                  <c:v>0.13402033373358355</c:v>
                </c:pt>
                <c:pt idx="1435">
                  <c:v>0.13296165842756119</c:v>
                </c:pt>
                <c:pt idx="1436">
                  <c:v>0.13253443713203028</c:v>
                </c:pt>
                <c:pt idx="1437">
                  <c:v>0.13183435128141241</c:v>
                </c:pt>
                <c:pt idx="1438">
                  <c:v>0.13103167587836259</c:v>
                </c:pt>
                <c:pt idx="1439">
                  <c:v>0.13043629037101748</c:v>
                </c:pt>
                <c:pt idx="1440">
                  <c:v>0.12950019971724075</c:v>
                </c:pt>
                <c:pt idx="1441">
                  <c:v>0.12772699004420585</c:v>
                </c:pt>
                <c:pt idx="1442">
                  <c:v>0.12650912231950578</c:v>
                </c:pt>
                <c:pt idx="1443">
                  <c:v>0.12502347568835559</c:v>
                </c:pt>
                <c:pt idx="1444">
                  <c:v>0.12397364714671689</c:v>
                </c:pt>
                <c:pt idx="1445">
                  <c:v>0.12211549089717286</c:v>
                </c:pt>
                <c:pt idx="1446">
                  <c:v>0.12091868264726807</c:v>
                </c:pt>
                <c:pt idx="1447">
                  <c:v>0.11937854831046626</c:v>
                </c:pt>
                <c:pt idx="1448">
                  <c:v>0.11777808246613715</c:v>
                </c:pt>
                <c:pt idx="1449">
                  <c:v>0.11679556866481307</c:v>
                </c:pt>
                <c:pt idx="1450">
                  <c:v>0.1152240942817271</c:v>
                </c:pt>
                <c:pt idx="1451">
                  <c:v>0.11449746133076179</c:v>
                </c:pt>
                <c:pt idx="1452">
                  <c:v>0.11320359431931641</c:v>
                </c:pt>
                <c:pt idx="1453">
                  <c:v>0.11227932596912067</c:v>
                </c:pt>
                <c:pt idx="1454">
                  <c:v>0.11189198055357094</c:v>
                </c:pt>
                <c:pt idx="1455">
                  <c:v>0.11110708347195566</c:v>
                </c:pt>
                <c:pt idx="1456">
                  <c:v>0.11087940797374779</c:v>
                </c:pt>
                <c:pt idx="1457">
                  <c:v>0.11004114259841287</c:v>
                </c:pt>
                <c:pt idx="1458">
                  <c:v>0.10963179164514751</c:v>
                </c:pt>
                <c:pt idx="1459">
                  <c:v>0.10974283246678464</c:v>
                </c:pt>
                <c:pt idx="1460">
                  <c:v>0.11000472105449674</c:v>
                </c:pt>
                <c:pt idx="1461">
                  <c:v>0.1098551996174212</c:v>
                </c:pt>
                <c:pt idx="1462">
                  <c:v>0.10949721027747898</c:v>
                </c:pt>
                <c:pt idx="1463">
                  <c:v>0.10951417039591008</c:v>
                </c:pt>
                <c:pt idx="1464">
                  <c:v>0.10985932865335545</c:v>
                </c:pt>
                <c:pt idx="1465">
                  <c:v>0.11112784589506497</c:v>
                </c:pt>
                <c:pt idx="1466">
                  <c:v>0.1108333936669976</c:v>
                </c:pt>
                <c:pt idx="1467">
                  <c:v>0.11145995619050272</c:v>
                </c:pt>
                <c:pt idx="1468">
                  <c:v>0.1121458633967274</c:v>
                </c:pt>
                <c:pt idx="1469">
                  <c:v>0.1128742570884821</c:v>
                </c:pt>
                <c:pt idx="1470">
                  <c:v>0.11459436945304644</c:v>
                </c:pt>
                <c:pt idx="1471">
                  <c:v>0.11519502925529464</c:v>
                </c:pt>
                <c:pt idx="1472">
                  <c:v>0.11668159934793575</c:v>
                </c:pt>
                <c:pt idx="1473">
                  <c:v>0.11832223625754597</c:v>
                </c:pt>
                <c:pt idx="1474">
                  <c:v>0.12023204324552035</c:v>
                </c:pt>
                <c:pt idx="1475">
                  <c:v>0.12304610945295813</c:v>
                </c:pt>
                <c:pt idx="1476">
                  <c:v>0.12477202688962338</c:v>
                </c:pt>
                <c:pt idx="1477">
                  <c:v>0.12704681129027551</c:v>
                </c:pt>
                <c:pt idx="1478">
                  <c:v>0.12960367144742382</c:v>
                </c:pt>
                <c:pt idx="1479">
                  <c:v>0.13250200753626312</c:v>
                </c:pt>
                <c:pt idx="1480">
                  <c:v>0.13551864155763782</c:v>
                </c:pt>
                <c:pt idx="1481">
                  <c:v>0.1378533597571607</c:v>
                </c:pt>
                <c:pt idx="1482">
                  <c:v>0.14041371661833807</c:v>
                </c:pt>
                <c:pt idx="1483">
                  <c:v>0.14284831730754832</c:v>
                </c:pt>
                <c:pt idx="1484">
                  <c:v>0.14588776812432674</c:v>
                </c:pt>
                <c:pt idx="1485">
                  <c:v>0.14726653711449308</c:v>
                </c:pt>
                <c:pt idx="1486">
                  <c:v>0.14932069955970273</c:v>
                </c:pt>
                <c:pt idx="1487">
                  <c:v>0.15101880260553902</c:v>
                </c:pt>
                <c:pt idx="1488">
                  <c:v>0.1518859325545438</c:v>
                </c:pt>
                <c:pt idx="1489">
                  <c:v>0.15328793026282123</c:v>
                </c:pt>
                <c:pt idx="1490">
                  <c:v>0.15368075328377984</c:v>
                </c:pt>
                <c:pt idx="1491">
                  <c:v>0.15467069334294728</c:v>
                </c:pt>
                <c:pt idx="1492">
                  <c:v>0.15422827411036588</c:v>
                </c:pt>
                <c:pt idx="1493">
                  <c:v>0.15403997895618382</c:v>
                </c:pt>
                <c:pt idx="1494">
                  <c:v>0.15361064801000657</c:v>
                </c:pt>
                <c:pt idx="1495">
                  <c:v>0.15402826171355935</c:v>
                </c:pt>
                <c:pt idx="1496">
                  <c:v>0.1524322843439288</c:v>
                </c:pt>
                <c:pt idx="1497">
                  <c:v>0.15124479590581413</c:v>
                </c:pt>
                <c:pt idx="1498">
                  <c:v>0.15008253268391991</c:v>
                </c:pt>
                <c:pt idx="1499">
                  <c:v>0.14912118514092948</c:v>
                </c:pt>
                <c:pt idx="1500">
                  <c:v>0.14743661862614466</c:v>
                </c:pt>
                <c:pt idx="1501">
                  <c:v>0.14506332633734886</c:v>
                </c:pt>
                <c:pt idx="1502">
                  <c:v>0.1437749086421688</c:v>
                </c:pt>
                <c:pt idx="1503">
                  <c:v>0.14170535651742261</c:v>
                </c:pt>
                <c:pt idx="1504">
                  <c:v>0.13993458446452983</c:v>
                </c:pt>
                <c:pt idx="1505">
                  <c:v>0.1380242264943061</c:v>
                </c:pt>
                <c:pt idx="1506">
                  <c:v>0.13657135480333429</c:v>
                </c:pt>
                <c:pt idx="1507">
                  <c:v>0.1349926879985765</c:v>
                </c:pt>
                <c:pt idx="1508">
                  <c:v>0.13344962777589475</c:v>
                </c:pt>
                <c:pt idx="1509">
                  <c:v>0.13221319732182524</c:v>
                </c:pt>
                <c:pt idx="1510">
                  <c:v>0.1324169806374105</c:v>
                </c:pt>
                <c:pt idx="1511">
                  <c:v>0.13089957287498197</c:v>
                </c:pt>
                <c:pt idx="1512">
                  <c:v>0.13065176579618032</c:v>
                </c:pt>
                <c:pt idx="1513">
                  <c:v>0.13052616357194316</c:v>
                </c:pt>
                <c:pt idx="1514">
                  <c:v>0.13121504228981334</c:v>
                </c:pt>
                <c:pt idx="1515">
                  <c:v>0.13255177729969475</c:v>
                </c:pt>
                <c:pt idx="1516">
                  <c:v>0.13271139972216817</c:v>
                </c:pt>
                <c:pt idx="1517">
                  <c:v>0.13356498345085616</c:v>
                </c:pt>
                <c:pt idx="1518">
                  <c:v>0.13440615925744756</c:v>
                </c:pt>
                <c:pt idx="1519">
                  <c:v>0.13501885236491085</c:v>
                </c:pt>
                <c:pt idx="1520">
                  <c:v>0.13593121018441062</c:v>
                </c:pt>
                <c:pt idx="1521">
                  <c:v>0.13615394991323854</c:v>
                </c:pt>
                <c:pt idx="1522">
                  <c:v>0.13596025766967351</c:v>
                </c:pt>
                <c:pt idx="1523">
                  <c:v>0.13520490600591878</c:v>
                </c:pt>
                <c:pt idx="1524">
                  <c:v>0.13493701661111054</c:v>
                </c:pt>
                <c:pt idx="1525">
                  <c:v>0.13380276250704606</c:v>
                </c:pt>
                <c:pt idx="1526">
                  <c:v>0.13143449901709781</c:v>
                </c:pt>
                <c:pt idx="1527">
                  <c:v>0.12915264100953683</c:v>
                </c:pt>
                <c:pt idx="1528">
                  <c:v>0.12647463241976453</c:v>
                </c:pt>
                <c:pt idx="1529">
                  <c:v>0.1237971183793565</c:v>
                </c:pt>
                <c:pt idx="1530">
                  <c:v>0.12108895901756533</c:v>
                </c:pt>
                <c:pt idx="1531">
                  <c:v>0.11689760340939993</c:v>
                </c:pt>
                <c:pt idx="1532">
                  <c:v>0.11372108354778973</c:v>
                </c:pt>
                <c:pt idx="1533">
                  <c:v>0.11006059657821572</c:v>
                </c:pt>
                <c:pt idx="1534">
                  <c:v>0.10681916335947009</c:v>
                </c:pt>
                <c:pt idx="1535">
                  <c:v>0.10349276624369254</c:v>
                </c:pt>
                <c:pt idx="1536">
                  <c:v>0.10045327879122683</c:v>
                </c:pt>
                <c:pt idx="1537">
                  <c:v>9.7199422029096247E-2</c:v>
                </c:pt>
                <c:pt idx="1538">
                  <c:v>9.4976184514422343E-2</c:v>
                </c:pt>
                <c:pt idx="1539">
                  <c:v>9.2436071241731491E-2</c:v>
                </c:pt>
                <c:pt idx="1540">
                  <c:v>8.9714612368249028E-2</c:v>
                </c:pt>
                <c:pt idx="1541">
                  <c:v>8.8286865490133287E-2</c:v>
                </c:pt>
                <c:pt idx="1542">
                  <c:v>8.6176360069596614E-2</c:v>
                </c:pt>
                <c:pt idx="1543">
                  <c:v>8.4833181162536478E-2</c:v>
                </c:pt>
                <c:pt idx="1544">
                  <c:v>8.3576095703689568E-2</c:v>
                </c:pt>
                <c:pt idx="1545">
                  <c:v>8.2874255901994917E-2</c:v>
                </c:pt>
                <c:pt idx="1546">
                  <c:v>8.1305760745978978E-2</c:v>
                </c:pt>
                <c:pt idx="1547">
                  <c:v>8.0711839887995684E-2</c:v>
                </c:pt>
                <c:pt idx="1548">
                  <c:v>7.9912768863890912E-2</c:v>
                </c:pt>
                <c:pt idx="1549">
                  <c:v>7.9724299582871375E-2</c:v>
                </c:pt>
                <c:pt idx="1550">
                  <c:v>7.8668139281129021E-2</c:v>
                </c:pt>
                <c:pt idx="1551">
                  <c:v>7.9098007702829889E-2</c:v>
                </c:pt>
                <c:pt idx="1552">
                  <c:v>7.9069120664217021E-2</c:v>
                </c:pt>
                <c:pt idx="1553">
                  <c:v>7.9104400089340624E-2</c:v>
                </c:pt>
                <c:pt idx="1554">
                  <c:v>8.0010313561479723E-2</c:v>
                </c:pt>
                <c:pt idx="1555">
                  <c:v>8.0307073927155428E-2</c:v>
                </c:pt>
                <c:pt idx="1556">
                  <c:v>8.0952863836160294E-2</c:v>
                </c:pt>
                <c:pt idx="1557">
                  <c:v>8.1363493134126177E-2</c:v>
                </c:pt>
                <c:pt idx="1558">
                  <c:v>8.1220583004568345E-2</c:v>
                </c:pt>
                <c:pt idx="1559">
                  <c:v>8.128360667866176E-2</c:v>
                </c:pt>
                <c:pt idx="1560">
                  <c:v>8.3149168330280507E-2</c:v>
                </c:pt>
                <c:pt idx="1561">
                  <c:v>8.216193337909708E-2</c:v>
                </c:pt>
                <c:pt idx="1562">
                  <c:v>8.1451618343373458E-2</c:v>
                </c:pt>
                <c:pt idx="1563">
                  <c:v>8.1226389447774994E-2</c:v>
                </c:pt>
                <c:pt idx="1564">
                  <c:v>8.0547274815158915E-2</c:v>
                </c:pt>
                <c:pt idx="1565">
                  <c:v>8.0016423666785089E-2</c:v>
                </c:pt>
                <c:pt idx="1566">
                  <c:v>7.8328544233421324E-2</c:v>
                </c:pt>
                <c:pt idx="1567">
                  <c:v>7.7326490981319926E-2</c:v>
                </c:pt>
                <c:pt idx="1568">
                  <c:v>7.5111224276775357E-2</c:v>
                </c:pt>
                <c:pt idx="1569">
                  <c:v>7.4165784988215105E-2</c:v>
                </c:pt>
                <c:pt idx="1570">
                  <c:v>7.2342111892173308E-2</c:v>
                </c:pt>
                <c:pt idx="1571">
                  <c:v>7.0431979294739391E-2</c:v>
                </c:pt>
                <c:pt idx="1572">
                  <c:v>6.9086167720188343E-2</c:v>
                </c:pt>
                <c:pt idx="1573">
                  <c:v>6.6678196815905935E-2</c:v>
                </c:pt>
                <c:pt idx="1574">
                  <c:v>6.5158867300287748E-2</c:v>
                </c:pt>
                <c:pt idx="1575">
                  <c:v>6.3704132420431742E-2</c:v>
                </c:pt>
                <c:pt idx="1576">
                  <c:v>6.2705232402965605E-2</c:v>
                </c:pt>
                <c:pt idx="1577">
                  <c:v>6.0666068583595217E-2</c:v>
                </c:pt>
                <c:pt idx="1578">
                  <c:v>5.9237050421956899E-2</c:v>
                </c:pt>
                <c:pt idx="1579">
                  <c:v>5.9028529208099756E-2</c:v>
                </c:pt>
                <c:pt idx="1580">
                  <c:v>5.7760899536835497E-2</c:v>
                </c:pt>
                <c:pt idx="1581">
                  <c:v>5.6713148942592426E-2</c:v>
                </c:pt>
                <c:pt idx="1582">
                  <c:v>5.6696514113769858E-2</c:v>
                </c:pt>
                <c:pt idx="1583">
                  <c:v>5.4982223967315641E-2</c:v>
                </c:pt>
                <c:pt idx="1584">
                  <c:v>5.5204342565820935E-2</c:v>
                </c:pt>
                <c:pt idx="1585">
                  <c:v>5.3529004448168924E-2</c:v>
                </c:pt>
                <c:pt idx="1586">
                  <c:v>5.2976953232806254E-2</c:v>
                </c:pt>
                <c:pt idx="1587">
                  <c:v>5.1988960164727038E-2</c:v>
                </c:pt>
                <c:pt idx="1588">
                  <c:v>5.1907720915358738E-2</c:v>
                </c:pt>
                <c:pt idx="1589">
                  <c:v>4.9898045475314026E-2</c:v>
                </c:pt>
                <c:pt idx="1590">
                  <c:v>4.9756314514136951E-2</c:v>
                </c:pt>
                <c:pt idx="1591">
                  <c:v>4.9433395620837733E-2</c:v>
                </c:pt>
                <c:pt idx="1592">
                  <c:v>4.9408145759837124E-2</c:v>
                </c:pt>
                <c:pt idx="1593">
                  <c:v>4.6820307104771017E-2</c:v>
                </c:pt>
                <c:pt idx="1594">
                  <c:v>4.7148503515175147E-2</c:v>
                </c:pt>
                <c:pt idx="1595">
                  <c:v>4.6875492051792075E-2</c:v>
                </c:pt>
                <c:pt idx="1596">
                  <c:v>4.7101601360214088E-2</c:v>
                </c:pt>
                <c:pt idx="1597">
                  <c:v>4.5084404287062743E-2</c:v>
                </c:pt>
                <c:pt idx="1598">
                  <c:v>4.5770345159964587E-2</c:v>
                </c:pt>
                <c:pt idx="1599">
                  <c:v>4.4932828938012787E-2</c:v>
                </c:pt>
                <c:pt idx="1600">
                  <c:v>4.4214907428631295E-2</c:v>
                </c:pt>
                <c:pt idx="1601">
                  <c:v>4.3644872104075971E-2</c:v>
                </c:pt>
                <c:pt idx="1602">
                  <c:v>4.1770591943607535E-2</c:v>
                </c:pt>
                <c:pt idx="1603">
                  <c:v>4.0654072714339518E-2</c:v>
                </c:pt>
                <c:pt idx="1604">
                  <c:v>4.0155683222062047E-2</c:v>
                </c:pt>
                <c:pt idx="1605">
                  <c:v>3.9496778024263129E-2</c:v>
                </c:pt>
                <c:pt idx="1606">
                  <c:v>3.8558379668364895E-2</c:v>
                </c:pt>
                <c:pt idx="1607">
                  <c:v>3.7830137283237072E-2</c:v>
                </c:pt>
                <c:pt idx="1608">
                  <c:v>3.6448721442419757E-2</c:v>
                </c:pt>
                <c:pt idx="1609">
                  <c:v>3.5643489089502711E-2</c:v>
                </c:pt>
                <c:pt idx="1610">
                  <c:v>3.4877695103913448E-2</c:v>
                </c:pt>
                <c:pt idx="1611">
                  <c:v>3.4393482279977447E-2</c:v>
                </c:pt>
                <c:pt idx="1612">
                  <c:v>3.3966442126531271E-2</c:v>
                </c:pt>
                <c:pt idx="1613">
                  <c:v>3.3033874109363037E-2</c:v>
                </c:pt>
                <c:pt idx="1614">
                  <c:v>3.2297176791152293E-2</c:v>
                </c:pt>
                <c:pt idx="1615">
                  <c:v>2.9556503666588796E-2</c:v>
                </c:pt>
                <c:pt idx="1616">
                  <c:v>3.1288238022436826E-2</c:v>
                </c:pt>
                <c:pt idx="1617">
                  <c:v>2.8521045448364299E-2</c:v>
                </c:pt>
                <c:pt idx="1618">
                  <c:v>2.8210234571873299E-2</c:v>
                </c:pt>
                <c:pt idx="1619">
                  <c:v>2.745989442529384E-2</c:v>
                </c:pt>
                <c:pt idx="1620">
                  <c:v>2.5313165289446826E-2</c:v>
                </c:pt>
                <c:pt idx="1621">
                  <c:v>2.5050249078302833E-2</c:v>
                </c:pt>
                <c:pt idx="1622">
                  <c:v>2.5070525785854572E-2</c:v>
                </c:pt>
                <c:pt idx="1623">
                  <c:v>2.3870449753653461E-2</c:v>
                </c:pt>
                <c:pt idx="1624">
                  <c:v>2.3696244391577012E-2</c:v>
                </c:pt>
                <c:pt idx="1625">
                  <c:v>2.172127343766829E-2</c:v>
                </c:pt>
                <c:pt idx="1626">
                  <c:v>2.1978888595849483E-2</c:v>
                </c:pt>
                <c:pt idx="1627">
                  <c:v>2.3524285509268855E-2</c:v>
                </c:pt>
                <c:pt idx="1628">
                  <c:v>2.1328902500675928E-2</c:v>
                </c:pt>
                <c:pt idx="1629">
                  <c:v>2.2655128751795844E-2</c:v>
                </c:pt>
                <c:pt idx="1630">
                  <c:v>1.8512091622937071E-2</c:v>
                </c:pt>
                <c:pt idx="1631">
                  <c:v>2.4005254976777538E-2</c:v>
                </c:pt>
                <c:pt idx="1632">
                  <c:v>2.0934555524692519E-2</c:v>
                </c:pt>
                <c:pt idx="1633">
                  <c:v>1.833376429877058E-2</c:v>
                </c:pt>
                <c:pt idx="1634">
                  <c:v>1.9251777495474423E-2</c:v>
                </c:pt>
                <c:pt idx="1635">
                  <c:v>2.1196253752213234E-2</c:v>
                </c:pt>
                <c:pt idx="1636">
                  <c:v>1.958891772730488E-2</c:v>
                </c:pt>
                <c:pt idx="1637">
                  <c:v>1.7368065852142872E-2</c:v>
                </c:pt>
                <c:pt idx="1638">
                  <c:v>1.8363559792564918E-2</c:v>
                </c:pt>
                <c:pt idx="1639">
                  <c:v>1.6769339514306397E-2</c:v>
                </c:pt>
                <c:pt idx="1640">
                  <c:v>2.0381447507664796E-2</c:v>
                </c:pt>
                <c:pt idx="1641">
                  <c:v>2.0011023633734346E-2</c:v>
                </c:pt>
                <c:pt idx="1642">
                  <c:v>1.6461131714732471E-2</c:v>
                </c:pt>
                <c:pt idx="1643">
                  <c:v>1.6022094181342317E-2</c:v>
                </c:pt>
                <c:pt idx="1644">
                  <c:v>1.7269460539829085E-2</c:v>
                </c:pt>
                <c:pt idx="1645">
                  <c:v>1.7789972838884283E-2</c:v>
                </c:pt>
                <c:pt idx="1646">
                  <c:v>1.7772807102788835E-2</c:v>
                </c:pt>
                <c:pt idx="1647">
                  <c:v>1.7858705431767374E-2</c:v>
                </c:pt>
                <c:pt idx="1648">
                  <c:v>1.5214406634881536E-2</c:v>
                </c:pt>
                <c:pt idx="1649">
                  <c:v>1.657690955843158E-2</c:v>
                </c:pt>
                <c:pt idx="1650">
                  <c:v>1.4920768396052803E-2</c:v>
                </c:pt>
                <c:pt idx="1651">
                  <c:v>1.6881055428205907E-2</c:v>
                </c:pt>
                <c:pt idx="1652">
                  <c:v>1.5213860799315679E-2</c:v>
                </c:pt>
                <c:pt idx="1653">
                  <c:v>1.420508401287511E-2</c:v>
                </c:pt>
                <c:pt idx="1654">
                  <c:v>1.552226684888168E-2</c:v>
                </c:pt>
                <c:pt idx="1655">
                  <c:v>1.613358234033356E-2</c:v>
                </c:pt>
                <c:pt idx="1656">
                  <c:v>1.5402971846769878E-2</c:v>
                </c:pt>
                <c:pt idx="1657">
                  <c:v>1.3117385028035194E-2</c:v>
                </c:pt>
                <c:pt idx="1658">
                  <c:v>1.2701477846888895E-2</c:v>
                </c:pt>
                <c:pt idx="1659">
                  <c:v>1.4184853184353502E-2</c:v>
                </c:pt>
                <c:pt idx="1660">
                  <c:v>1.1519542454533488E-2</c:v>
                </c:pt>
                <c:pt idx="1661">
                  <c:v>1.3196846684168331E-2</c:v>
                </c:pt>
                <c:pt idx="1662">
                  <c:v>1.1816379056760667E-2</c:v>
                </c:pt>
                <c:pt idx="1663">
                  <c:v>1.1392648752939341E-2</c:v>
                </c:pt>
                <c:pt idx="1664">
                  <c:v>1.0863330669619642E-2</c:v>
                </c:pt>
                <c:pt idx="1665">
                  <c:v>1.2802179499507127E-2</c:v>
                </c:pt>
                <c:pt idx="1666">
                  <c:v>1.1241965815121741E-2</c:v>
                </c:pt>
                <c:pt idx="1667">
                  <c:v>1.0162078158457419E-2</c:v>
                </c:pt>
                <c:pt idx="1668">
                  <c:v>1.0105738742509876E-2</c:v>
                </c:pt>
                <c:pt idx="1669">
                  <c:v>1.1357388858512077E-2</c:v>
                </c:pt>
                <c:pt idx="1670">
                  <c:v>1.1341134447139273E-2</c:v>
                </c:pt>
                <c:pt idx="1671">
                  <c:v>1.0219194644854379E-2</c:v>
                </c:pt>
                <c:pt idx="1672">
                  <c:v>1.1382190173047008E-2</c:v>
                </c:pt>
                <c:pt idx="1673">
                  <c:v>9.0270680899711547E-3</c:v>
                </c:pt>
                <c:pt idx="1674">
                  <c:v>8.7902720526437939E-3</c:v>
                </c:pt>
                <c:pt idx="1675">
                  <c:v>1.0286730798967331E-2</c:v>
                </c:pt>
                <c:pt idx="1676">
                  <c:v>9.38536813503274E-3</c:v>
                </c:pt>
                <c:pt idx="1677">
                  <c:v>9.6355552138296247E-3</c:v>
                </c:pt>
                <c:pt idx="1678">
                  <c:v>8.4021484847632416E-3</c:v>
                </c:pt>
                <c:pt idx="1679">
                  <c:v>9.209407994270738E-3</c:v>
                </c:pt>
                <c:pt idx="1680">
                  <c:v>9.4131325952871853E-3</c:v>
                </c:pt>
                <c:pt idx="1681">
                  <c:v>1.0199947455413472E-2</c:v>
                </c:pt>
                <c:pt idx="1682">
                  <c:v>1.0108410072539487E-2</c:v>
                </c:pt>
                <c:pt idx="1683">
                  <c:v>9.442579522369543E-3</c:v>
                </c:pt>
                <c:pt idx="1684">
                  <c:v>9.5491609764013219E-3</c:v>
                </c:pt>
                <c:pt idx="1685">
                  <c:v>9.302586359195758E-3</c:v>
                </c:pt>
                <c:pt idx="1686">
                  <c:v>1.0381283694145815E-2</c:v>
                </c:pt>
                <c:pt idx="1687">
                  <c:v>9.6081097460475329E-3</c:v>
                </c:pt>
                <c:pt idx="1688">
                  <c:v>8.1350239899746352E-3</c:v>
                </c:pt>
                <c:pt idx="1689">
                  <c:v>8.137385972533856E-3</c:v>
                </c:pt>
                <c:pt idx="1690">
                  <c:v>8.2361250057666341E-3</c:v>
                </c:pt>
                <c:pt idx="1691">
                  <c:v>9.0301156088580387E-3</c:v>
                </c:pt>
                <c:pt idx="1692">
                  <c:v>8.8829686266738567E-3</c:v>
                </c:pt>
                <c:pt idx="1693">
                  <c:v>9.9003077566262448E-3</c:v>
                </c:pt>
                <c:pt idx="1694">
                  <c:v>9.5620118449235569E-3</c:v>
                </c:pt>
                <c:pt idx="1695">
                  <c:v>9.7477142360033464E-3</c:v>
                </c:pt>
                <c:pt idx="1696">
                  <c:v>9.5979624659467827E-3</c:v>
                </c:pt>
                <c:pt idx="1697">
                  <c:v>9.3356171883355182E-3</c:v>
                </c:pt>
                <c:pt idx="1698">
                  <c:v>1.0180477734619109E-2</c:v>
                </c:pt>
                <c:pt idx="1699">
                  <c:v>1.031889232753079E-2</c:v>
                </c:pt>
                <c:pt idx="1700">
                  <c:v>1.0171589725294028E-2</c:v>
                </c:pt>
                <c:pt idx="1701">
                  <c:v>1.1356875251601728E-2</c:v>
                </c:pt>
                <c:pt idx="1702">
                  <c:v>1.203263270935323E-2</c:v>
                </c:pt>
                <c:pt idx="1703">
                  <c:v>1.1682889578997935E-2</c:v>
                </c:pt>
                <c:pt idx="1704">
                  <c:v>1.2097549092817295E-2</c:v>
                </c:pt>
                <c:pt idx="1705">
                  <c:v>1.3158918331358654E-2</c:v>
                </c:pt>
                <c:pt idx="1706">
                  <c:v>1.4305407129286685E-2</c:v>
                </c:pt>
                <c:pt idx="1707">
                  <c:v>1.4708751586647098E-2</c:v>
                </c:pt>
                <c:pt idx="1708">
                  <c:v>1.4550404491925656E-2</c:v>
                </c:pt>
                <c:pt idx="1709">
                  <c:v>1.6085239304886076E-2</c:v>
                </c:pt>
                <c:pt idx="1710">
                  <c:v>1.6243926162795186E-2</c:v>
                </c:pt>
                <c:pt idx="1711">
                  <c:v>1.6729032451304984E-2</c:v>
                </c:pt>
                <c:pt idx="1712">
                  <c:v>1.7094002220845547E-2</c:v>
                </c:pt>
                <c:pt idx="1713">
                  <c:v>1.8789942521894545E-2</c:v>
                </c:pt>
                <c:pt idx="1714">
                  <c:v>1.8781231103569176E-2</c:v>
                </c:pt>
                <c:pt idx="1715">
                  <c:v>1.9522792172417577E-2</c:v>
                </c:pt>
                <c:pt idx="1716">
                  <c:v>2.013878487393618E-2</c:v>
                </c:pt>
                <c:pt idx="1717">
                  <c:v>2.0766047965693077E-2</c:v>
                </c:pt>
                <c:pt idx="1718">
                  <c:v>2.1990665198106468E-2</c:v>
                </c:pt>
                <c:pt idx="1719">
                  <c:v>2.2366408427156093E-2</c:v>
                </c:pt>
                <c:pt idx="1720">
                  <c:v>2.3071778211039701E-2</c:v>
                </c:pt>
                <c:pt idx="1721">
                  <c:v>2.2993933952866918E-2</c:v>
                </c:pt>
                <c:pt idx="1722">
                  <c:v>2.2966351263260951E-2</c:v>
                </c:pt>
                <c:pt idx="1723">
                  <c:v>2.2503029506893937E-2</c:v>
                </c:pt>
                <c:pt idx="1724">
                  <c:v>2.25924267918204E-2</c:v>
                </c:pt>
                <c:pt idx="1725">
                  <c:v>2.276715016937042E-2</c:v>
                </c:pt>
                <c:pt idx="1726">
                  <c:v>2.2250957519505607E-2</c:v>
                </c:pt>
                <c:pt idx="1727">
                  <c:v>2.2479383861418359E-2</c:v>
                </c:pt>
                <c:pt idx="1728">
                  <c:v>2.2338553144878551E-2</c:v>
                </c:pt>
                <c:pt idx="1729">
                  <c:v>2.1767763484823552E-2</c:v>
                </c:pt>
                <c:pt idx="1730">
                  <c:v>2.0882919101617187E-2</c:v>
                </c:pt>
                <c:pt idx="1731">
                  <c:v>2.0663128154227273E-2</c:v>
                </c:pt>
                <c:pt idx="1732">
                  <c:v>2.046257224899567E-2</c:v>
                </c:pt>
                <c:pt idx="1733">
                  <c:v>2.0434293126039227E-2</c:v>
                </c:pt>
                <c:pt idx="1734">
                  <c:v>2.0109056264176431E-2</c:v>
                </c:pt>
                <c:pt idx="1735">
                  <c:v>1.9818128486135067E-2</c:v>
                </c:pt>
                <c:pt idx="1736">
                  <c:v>2.0089594614874834E-2</c:v>
                </c:pt>
                <c:pt idx="1737">
                  <c:v>1.9782752572802348E-2</c:v>
                </c:pt>
                <c:pt idx="1738">
                  <c:v>1.9644767628568899E-2</c:v>
                </c:pt>
                <c:pt idx="1739">
                  <c:v>1.9858140079626566E-2</c:v>
                </c:pt>
                <c:pt idx="1740">
                  <c:v>2.0578164445935423E-2</c:v>
                </c:pt>
                <c:pt idx="1741">
                  <c:v>2.0492311237096703E-2</c:v>
                </c:pt>
                <c:pt idx="1742">
                  <c:v>2.1401548456631267E-2</c:v>
                </c:pt>
                <c:pt idx="1743">
                  <c:v>2.2392357854509951E-2</c:v>
                </c:pt>
                <c:pt idx="1744">
                  <c:v>2.3038114306537738E-2</c:v>
                </c:pt>
                <c:pt idx="1745">
                  <c:v>2.4167992498318594E-2</c:v>
                </c:pt>
                <c:pt idx="1746">
                  <c:v>2.4817863121994174E-2</c:v>
                </c:pt>
                <c:pt idx="1747">
                  <c:v>2.6174255226100326E-2</c:v>
                </c:pt>
                <c:pt idx="1748">
                  <c:v>2.7255434877618931E-2</c:v>
                </c:pt>
                <c:pt idx="1749">
                  <c:v>2.9151173074675324E-2</c:v>
                </c:pt>
                <c:pt idx="1750">
                  <c:v>3.0096485076591059E-2</c:v>
                </c:pt>
                <c:pt idx="1751">
                  <c:v>3.1974694147061056E-2</c:v>
                </c:pt>
                <c:pt idx="1752">
                  <c:v>3.3721433706316473E-2</c:v>
                </c:pt>
                <c:pt idx="1753">
                  <c:v>3.5507856228761153E-2</c:v>
                </c:pt>
                <c:pt idx="1754">
                  <c:v>3.7462020877736923E-2</c:v>
                </c:pt>
                <c:pt idx="1755">
                  <c:v>3.8833070985131168E-2</c:v>
                </c:pt>
                <c:pt idx="1756">
                  <c:v>4.1232363033830155E-2</c:v>
                </c:pt>
                <c:pt idx="1757">
                  <c:v>4.3105441730003941E-2</c:v>
                </c:pt>
                <c:pt idx="1758">
                  <c:v>4.5190749039602823E-2</c:v>
                </c:pt>
                <c:pt idx="1759">
                  <c:v>4.7418778056529609E-2</c:v>
                </c:pt>
                <c:pt idx="1760">
                  <c:v>4.9444612103066388E-2</c:v>
                </c:pt>
                <c:pt idx="1761">
                  <c:v>5.1229414760014635E-2</c:v>
                </c:pt>
                <c:pt idx="1762">
                  <c:v>5.2993379329775075E-2</c:v>
                </c:pt>
                <c:pt idx="1763">
                  <c:v>5.4221302998432253E-2</c:v>
                </c:pt>
                <c:pt idx="1764">
                  <c:v>5.5392691721992598E-2</c:v>
                </c:pt>
                <c:pt idx="1765">
                  <c:v>5.7105355787272521E-2</c:v>
                </c:pt>
                <c:pt idx="1766">
                  <c:v>5.753681034958516E-2</c:v>
                </c:pt>
                <c:pt idx="1767">
                  <c:v>5.8008076176043977E-2</c:v>
                </c:pt>
                <c:pt idx="1768">
                  <c:v>5.8172750453505534E-2</c:v>
                </c:pt>
                <c:pt idx="1769">
                  <c:v>5.8096019244001734E-2</c:v>
                </c:pt>
                <c:pt idx="1770">
                  <c:v>5.72233015636123E-2</c:v>
                </c:pt>
                <c:pt idx="1771">
                  <c:v>5.6807614373829945E-2</c:v>
                </c:pt>
                <c:pt idx="1772">
                  <c:v>5.604030748193875E-2</c:v>
                </c:pt>
                <c:pt idx="1773">
                  <c:v>5.5063343378187329E-2</c:v>
                </c:pt>
                <c:pt idx="1774">
                  <c:v>5.3415693141297071E-2</c:v>
                </c:pt>
                <c:pt idx="1775">
                  <c:v>5.1770710137509307E-2</c:v>
                </c:pt>
                <c:pt idx="1776">
                  <c:v>5.0481220023983614E-2</c:v>
                </c:pt>
                <c:pt idx="1777">
                  <c:v>4.9139372380433033E-2</c:v>
                </c:pt>
                <c:pt idx="1778">
                  <c:v>4.7912077724007351E-2</c:v>
                </c:pt>
                <c:pt idx="1779">
                  <c:v>4.6805213767928261E-2</c:v>
                </c:pt>
                <c:pt idx="1780">
                  <c:v>4.5807606661451838E-2</c:v>
                </c:pt>
                <c:pt idx="1781">
                  <c:v>4.4463540960082454E-2</c:v>
                </c:pt>
                <c:pt idx="1782">
                  <c:v>4.3688692612215224E-2</c:v>
                </c:pt>
                <c:pt idx="1783">
                  <c:v>4.2937503929026427E-2</c:v>
                </c:pt>
                <c:pt idx="1784">
                  <c:v>4.2036840954000176E-2</c:v>
                </c:pt>
                <c:pt idx="1785">
                  <c:v>4.1726373582427506E-2</c:v>
                </c:pt>
                <c:pt idx="1786">
                  <c:v>4.082224949033525E-2</c:v>
                </c:pt>
                <c:pt idx="1787">
                  <c:v>4.0038849593572928E-2</c:v>
                </c:pt>
                <c:pt idx="1788">
                  <c:v>3.9137533896057036E-2</c:v>
                </c:pt>
                <c:pt idx="1789">
                  <c:v>3.9431236685463528E-2</c:v>
                </c:pt>
                <c:pt idx="1790">
                  <c:v>3.8859019211038209E-2</c:v>
                </c:pt>
                <c:pt idx="1791">
                  <c:v>3.8391739671737535E-2</c:v>
                </c:pt>
                <c:pt idx="1792">
                  <c:v>3.8767691032068369E-2</c:v>
                </c:pt>
                <c:pt idx="1793">
                  <c:v>3.8601696672975583E-2</c:v>
                </c:pt>
                <c:pt idx="1794">
                  <c:v>3.9331270311656785E-2</c:v>
                </c:pt>
                <c:pt idx="1795">
                  <c:v>4.0162859899318032E-2</c:v>
                </c:pt>
                <c:pt idx="1796">
                  <c:v>4.0278776072059541E-2</c:v>
                </c:pt>
                <c:pt idx="1797">
                  <c:v>4.1962298767946382E-2</c:v>
                </c:pt>
                <c:pt idx="1798">
                  <c:v>4.3085058931573966E-2</c:v>
                </c:pt>
                <c:pt idx="1799">
                  <c:v>4.4025460263539512E-2</c:v>
                </c:pt>
                <c:pt idx="1800">
                  <c:v>4.5883569484139658E-2</c:v>
                </c:pt>
                <c:pt idx="1801">
                  <c:v>4.7425289811441007E-2</c:v>
                </c:pt>
                <c:pt idx="1802">
                  <c:v>4.859506132383426E-2</c:v>
                </c:pt>
                <c:pt idx="1803">
                  <c:v>5.0007874420572057E-2</c:v>
                </c:pt>
                <c:pt idx="1804">
                  <c:v>5.1395318820202651E-2</c:v>
                </c:pt>
                <c:pt idx="1805">
                  <c:v>5.2337731641887625E-2</c:v>
                </c:pt>
                <c:pt idx="1806">
                  <c:v>5.2964107203739674E-2</c:v>
                </c:pt>
                <c:pt idx="1807">
                  <c:v>5.3053530776721231E-2</c:v>
                </c:pt>
                <c:pt idx="1808">
                  <c:v>5.3124268032549882E-2</c:v>
                </c:pt>
                <c:pt idx="1809">
                  <c:v>5.3031806986337388E-2</c:v>
                </c:pt>
                <c:pt idx="1810">
                  <c:v>5.237633581506132E-2</c:v>
                </c:pt>
                <c:pt idx="1811">
                  <c:v>5.0860785691509786E-2</c:v>
                </c:pt>
                <c:pt idx="1812">
                  <c:v>5.0158196487692014E-2</c:v>
                </c:pt>
                <c:pt idx="1813">
                  <c:v>4.8773019009010377E-2</c:v>
                </c:pt>
                <c:pt idx="1814">
                  <c:v>4.7281946946915815E-2</c:v>
                </c:pt>
                <c:pt idx="1815">
                  <c:v>4.5890641150786615E-2</c:v>
                </c:pt>
                <c:pt idx="1816">
                  <c:v>4.4350580827586167E-2</c:v>
                </c:pt>
                <c:pt idx="1817">
                  <c:v>4.2908647503395847E-2</c:v>
                </c:pt>
                <c:pt idx="1818">
                  <c:v>4.1668501548379672E-2</c:v>
                </c:pt>
                <c:pt idx="1819">
                  <c:v>4.0296001742573168E-2</c:v>
                </c:pt>
                <c:pt idx="1820">
                  <c:v>3.9653417975121646E-2</c:v>
                </c:pt>
                <c:pt idx="1821">
                  <c:v>3.8495834861006523E-2</c:v>
                </c:pt>
                <c:pt idx="1822">
                  <c:v>3.7878875715066679E-2</c:v>
                </c:pt>
                <c:pt idx="1823">
                  <c:v>3.7157541777965292E-2</c:v>
                </c:pt>
                <c:pt idx="1824">
                  <c:v>3.6667325621925428E-2</c:v>
                </c:pt>
                <c:pt idx="1825">
                  <c:v>3.6083683117426102E-2</c:v>
                </c:pt>
                <c:pt idx="1826">
                  <c:v>3.6211875507312447E-2</c:v>
                </c:pt>
                <c:pt idx="1827">
                  <c:v>3.5688752346716535E-2</c:v>
                </c:pt>
                <c:pt idx="1828">
                  <c:v>3.4891557707874443E-2</c:v>
                </c:pt>
                <c:pt idx="1829">
                  <c:v>3.4627229121872133E-2</c:v>
                </c:pt>
                <c:pt idx="1830">
                  <c:v>3.4313133351702885E-2</c:v>
                </c:pt>
                <c:pt idx="1831">
                  <c:v>3.3852781614101907E-2</c:v>
                </c:pt>
                <c:pt idx="1832">
                  <c:v>3.3219433567151124E-2</c:v>
                </c:pt>
                <c:pt idx="1833">
                  <c:v>3.2469447454222006E-2</c:v>
                </c:pt>
                <c:pt idx="1834">
                  <c:v>3.1637006170245979E-2</c:v>
                </c:pt>
                <c:pt idx="1835">
                  <c:v>3.1091630178747609E-2</c:v>
                </c:pt>
                <c:pt idx="1836">
                  <c:v>3.0574919803877498E-2</c:v>
                </c:pt>
                <c:pt idx="1837">
                  <c:v>2.9466850508862275E-2</c:v>
                </c:pt>
                <c:pt idx="1838">
                  <c:v>2.8378786981720777E-2</c:v>
                </c:pt>
                <c:pt idx="1839">
                  <c:v>2.7744527994851137E-2</c:v>
                </c:pt>
                <c:pt idx="1840">
                  <c:v>2.6463253829742128E-2</c:v>
                </c:pt>
                <c:pt idx="1841">
                  <c:v>2.5414237828685377E-2</c:v>
                </c:pt>
                <c:pt idx="1842">
                  <c:v>2.3941392230419439E-2</c:v>
                </c:pt>
                <c:pt idx="1843">
                  <c:v>2.2789888388523694E-2</c:v>
                </c:pt>
                <c:pt idx="1844">
                  <c:v>2.1714764045641516E-2</c:v>
                </c:pt>
                <c:pt idx="1845">
                  <c:v>2.0984541998459227E-2</c:v>
                </c:pt>
                <c:pt idx="1846">
                  <c:v>1.9877416399801201E-2</c:v>
                </c:pt>
                <c:pt idx="1847">
                  <c:v>1.9142370682781518E-2</c:v>
                </c:pt>
                <c:pt idx="1848">
                  <c:v>1.860998353973678E-2</c:v>
                </c:pt>
                <c:pt idx="1849">
                  <c:v>1.8209516637360729E-2</c:v>
                </c:pt>
                <c:pt idx="1850">
                  <c:v>1.8068066483141132E-2</c:v>
                </c:pt>
                <c:pt idx="1851">
                  <c:v>1.8028869293165162E-2</c:v>
                </c:pt>
                <c:pt idx="1852">
                  <c:v>1.7800755127480916E-2</c:v>
                </c:pt>
                <c:pt idx="1853">
                  <c:v>1.7593369412910786E-2</c:v>
                </c:pt>
                <c:pt idx="1854">
                  <c:v>1.7874134198775787E-2</c:v>
                </c:pt>
                <c:pt idx="1855">
                  <c:v>1.7918443720073451E-2</c:v>
                </c:pt>
                <c:pt idx="1856">
                  <c:v>1.7802411698457837E-2</c:v>
                </c:pt>
                <c:pt idx="1857">
                  <c:v>1.7780119542262329E-2</c:v>
                </c:pt>
                <c:pt idx="1858">
                  <c:v>1.7791837822073553E-2</c:v>
                </c:pt>
                <c:pt idx="1859">
                  <c:v>1.7250511755463993E-2</c:v>
                </c:pt>
                <c:pt idx="1860">
                  <c:v>1.7336403342610857E-2</c:v>
                </c:pt>
                <c:pt idx="1861">
                  <c:v>1.6676098243059601E-2</c:v>
                </c:pt>
                <c:pt idx="1862">
                  <c:v>1.6074148317841014E-2</c:v>
                </c:pt>
                <c:pt idx="1863">
                  <c:v>1.5517723556984581E-2</c:v>
                </c:pt>
                <c:pt idx="1864">
                  <c:v>1.4710504956827797E-2</c:v>
                </c:pt>
                <c:pt idx="1865">
                  <c:v>1.4150597059334608E-2</c:v>
                </c:pt>
                <c:pt idx="1866">
                  <c:v>1.306834789127681E-2</c:v>
                </c:pt>
                <c:pt idx="1867">
                  <c:v>1.2561369901305491E-2</c:v>
                </c:pt>
                <c:pt idx="1868">
                  <c:v>1.1917162565585532E-2</c:v>
                </c:pt>
                <c:pt idx="1869">
                  <c:v>1.1432202733877239E-2</c:v>
                </c:pt>
                <c:pt idx="1870">
                  <c:v>1.0494105617180005E-2</c:v>
                </c:pt>
                <c:pt idx="1871">
                  <c:v>1.0136452859441758E-2</c:v>
                </c:pt>
                <c:pt idx="1872">
                  <c:v>9.7592720461149307E-3</c:v>
                </c:pt>
                <c:pt idx="1873">
                  <c:v>9.2425419506882434E-3</c:v>
                </c:pt>
                <c:pt idx="1874">
                  <c:v>8.5878345995791527E-3</c:v>
                </c:pt>
                <c:pt idx="1875">
                  <c:v>8.2376481945889701E-3</c:v>
                </c:pt>
                <c:pt idx="1876">
                  <c:v>8.238284348775271E-3</c:v>
                </c:pt>
                <c:pt idx="1877">
                  <c:v>7.4713732263399779E-3</c:v>
                </c:pt>
                <c:pt idx="1878">
                  <c:v>7.3968845720898679E-3</c:v>
                </c:pt>
                <c:pt idx="1879">
                  <c:v>6.9332153285777964E-3</c:v>
                </c:pt>
                <c:pt idx="1880">
                  <c:v>6.4822889153043073E-3</c:v>
                </c:pt>
                <c:pt idx="1881">
                  <c:v>6.0501558102957209E-3</c:v>
                </c:pt>
                <c:pt idx="1882">
                  <c:v>5.6063612745194946E-3</c:v>
                </c:pt>
                <c:pt idx="1883">
                  <c:v>5.5597959768894922E-3</c:v>
                </c:pt>
                <c:pt idx="1884">
                  <c:v>5.2429419990907278E-3</c:v>
                </c:pt>
                <c:pt idx="1885">
                  <c:v>4.6950585406718703E-3</c:v>
                </c:pt>
                <c:pt idx="1886">
                  <c:v>4.3872617584173879E-3</c:v>
                </c:pt>
                <c:pt idx="1887">
                  <c:v>4.4026327223760098E-3</c:v>
                </c:pt>
                <c:pt idx="1888">
                  <c:v>3.8055891120259144E-3</c:v>
                </c:pt>
                <c:pt idx="1889">
                  <c:v>3.4198675250664556E-3</c:v>
                </c:pt>
                <c:pt idx="1890">
                  <c:v>3.0293851993446475E-3</c:v>
                </c:pt>
                <c:pt idx="1891">
                  <c:v>2.133760733222162E-3</c:v>
                </c:pt>
                <c:pt idx="1892">
                  <c:v>1.8548649581156818E-3</c:v>
                </c:pt>
                <c:pt idx="1893">
                  <c:v>9.7177844320833762E-4</c:v>
                </c:pt>
                <c:pt idx="1894">
                  <c:v>3.0348465654092549E-4</c:v>
                </c:pt>
                <c:pt idx="1895">
                  <c:v>-6.213689965495206E-4</c:v>
                </c:pt>
                <c:pt idx="1896">
                  <c:v>-1.054806847445855E-3</c:v>
                </c:pt>
                <c:pt idx="1897">
                  <c:v>-1.8052566413323951E-3</c:v>
                </c:pt>
                <c:pt idx="1898">
                  <c:v>-2.2785610844425347E-3</c:v>
                </c:pt>
                <c:pt idx="1899">
                  <c:v>-2.4468035489259854E-3</c:v>
                </c:pt>
                <c:pt idx="1900">
                  <c:v>-3.1969508507168204E-3</c:v>
                </c:pt>
                <c:pt idx="1901">
                  <c:v>-3.4981642999452611E-3</c:v>
                </c:pt>
                <c:pt idx="1902">
                  <c:v>-3.3226758484239671E-3</c:v>
                </c:pt>
                <c:pt idx="1903">
                  <c:v>-3.4453003973596713E-3</c:v>
                </c:pt>
                <c:pt idx="1904">
                  <c:v>-3.2922428306583484E-3</c:v>
                </c:pt>
                <c:pt idx="1905">
                  <c:v>-3.0103231668116848E-3</c:v>
                </c:pt>
                <c:pt idx="1906">
                  <c:v>-2.3815793246501349E-3</c:v>
                </c:pt>
                <c:pt idx="1907">
                  <c:v>-1.6249786895145557E-3</c:v>
                </c:pt>
                <c:pt idx="1908">
                  <c:v>-1.0360430629074713E-3</c:v>
                </c:pt>
                <c:pt idx="1909">
                  <c:v>2.1184623769188171E-4</c:v>
                </c:pt>
                <c:pt idx="1910">
                  <c:v>1.1797321926043935E-3</c:v>
                </c:pt>
                <c:pt idx="1911">
                  <c:v>2.1570521806813236E-3</c:v>
                </c:pt>
                <c:pt idx="1912">
                  <c:v>3.9293949683575635E-3</c:v>
                </c:pt>
                <c:pt idx="1913">
                  <c:v>5.3642848121628894E-3</c:v>
                </c:pt>
                <c:pt idx="1914">
                  <c:v>6.8217983399914972E-3</c:v>
                </c:pt>
                <c:pt idx="1915">
                  <c:v>8.4556839178601961E-3</c:v>
                </c:pt>
                <c:pt idx="1916">
                  <c:v>9.7088045294796699E-3</c:v>
                </c:pt>
                <c:pt idx="1917">
                  <c:v>1.119888885806572E-2</c:v>
                </c:pt>
                <c:pt idx="1918">
                  <c:v>1.2246770786955075E-2</c:v>
                </c:pt>
                <c:pt idx="1919">
                  <c:v>1.3280768741821769E-2</c:v>
                </c:pt>
                <c:pt idx="1920">
                  <c:v>1.3546423710375177E-2</c:v>
                </c:pt>
                <c:pt idx="1921">
                  <c:v>1.3852383819028175E-2</c:v>
                </c:pt>
                <c:pt idx="1922">
                  <c:v>1.3465662583848875E-2</c:v>
                </c:pt>
                <c:pt idx="1923">
                  <c:v>1.2260985352442244E-2</c:v>
                </c:pt>
                <c:pt idx="1924">
                  <c:v>1.1532963314433542E-2</c:v>
                </c:pt>
                <c:pt idx="1925">
                  <c:v>9.981800707784344E-3</c:v>
                </c:pt>
                <c:pt idx="1926">
                  <c:v>8.2442166403925987E-3</c:v>
                </c:pt>
                <c:pt idx="1927">
                  <c:v>6.523904769991401E-3</c:v>
                </c:pt>
                <c:pt idx="1928">
                  <c:v>5.3730952722892689E-3</c:v>
                </c:pt>
                <c:pt idx="1929">
                  <c:v>3.6886331630576197E-3</c:v>
                </c:pt>
                <c:pt idx="1930">
                  <c:v>2.3523401793080767E-3</c:v>
                </c:pt>
                <c:pt idx="1931">
                  <c:v>9.7515777876366894E-4</c:v>
                </c:pt>
                <c:pt idx="1932">
                  <c:v>5.5395834354438067E-4</c:v>
                </c:pt>
                <c:pt idx="1933">
                  <c:v>-1.3392336654108328E-4</c:v>
                </c:pt>
                <c:pt idx="1934">
                  <c:v>-2.8969695998073974E-4</c:v>
                </c:pt>
                <c:pt idx="1935">
                  <c:v>-6.3462730617747098E-4</c:v>
                </c:pt>
                <c:pt idx="1936">
                  <c:v>-5.0723664143759173E-4</c:v>
                </c:pt>
                <c:pt idx="1937">
                  <c:v>-1.8157693043724388E-5</c:v>
                </c:pt>
                <c:pt idx="1938">
                  <c:v>5.4406932710748812E-4</c:v>
                </c:pt>
                <c:pt idx="1939">
                  <c:v>1.270528940807536E-3</c:v>
                </c:pt>
                <c:pt idx="1940">
                  <c:v>2.0875632237544461E-3</c:v>
                </c:pt>
                <c:pt idx="1941">
                  <c:v>3.2900400275541752E-3</c:v>
                </c:pt>
                <c:pt idx="1942">
                  <c:v>5.3024892882170271E-3</c:v>
                </c:pt>
                <c:pt idx="1943">
                  <c:v>6.5220028883308245E-3</c:v>
                </c:pt>
                <c:pt idx="1944">
                  <c:v>8.1855672872444274E-3</c:v>
                </c:pt>
                <c:pt idx="1945">
                  <c:v>1.0210910965566894E-2</c:v>
                </c:pt>
                <c:pt idx="1946">
                  <c:v>1.294623862893246E-2</c:v>
                </c:pt>
                <c:pt idx="1947">
                  <c:v>1.5573741068651309E-2</c:v>
                </c:pt>
                <c:pt idx="1948">
                  <c:v>1.8102028930175817E-2</c:v>
                </c:pt>
                <c:pt idx="1949">
                  <c:v>2.0544534673192061E-2</c:v>
                </c:pt>
                <c:pt idx="1950">
                  <c:v>2.3371851171296004E-2</c:v>
                </c:pt>
                <c:pt idx="1951">
                  <c:v>2.5908191598890212E-2</c:v>
                </c:pt>
                <c:pt idx="1952">
                  <c:v>2.7181502384397205E-2</c:v>
                </c:pt>
                <c:pt idx="1953">
                  <c:v>2.842628005211717E-2</c:v>
                </c:pt>
                <c:pt idx="1954">
                  <c:v>2.8741161623712319E-2</c:v>
                </c:pt>
                <c:pt idx="1955">
                  <c:v>2.8385793105957929E-2</c:v>
                </c:pt>
                <c:pt idx="1956">
                  <c:v>2.6534665384895934E-2</c:v>
                </c:pt>
                <c:pt idx="1957">
                  <c:v>2.4824755533578269E-2</c:v>
                </c:pt>
                <c:pt idx="1958">
                  <c:v>2.1955876917145928E-2</c:v>
                </c:pt>
                <c:pt idx="1959">
                  <c:v>1.9060459626328075E-2</c:v>
                </c:pt>
                <c:pt idx="1960">
                  <c:v>1.5882447675511613E-2</c:v>
                </c:pt>
                <c:pt idx="1961">
                  <c:v>1.3129633197783208E-2</c:v>
                </c:pt>
                <c:pt idx="1962">
                  <c:v>1.0260406317545157E-2</c:v>
                </c:pt>
                <c:pt idx="1963">
                  <c:v>7.8842842312664696E-3</c:v>
                </c:pt>
                <c:pt idx="1964">
                  <c:v>6.1080529244329218E-3</c:v>
                </c:pt>
                <c:pt idx="1965">
                  <c:v>4.738671829315616E-3</c:v>
                </c:pt>
                <c:pt idx="1966">
                  <c:v>3.6835196569688367E-3</c:v>
                </c:pt>
                <c:pt idx="1967">
                  <c:v>3.2115696960814399E-3</c:v>
                </c:pt>
                <c:pt idx="1968">
                  <c:v>2.9535598381925654E-3</c:v>
                </c:pt>
                <c:pt idx="1969">
                  <c:v>2.8178072310855173E-3</c:v>
                </c:pt>
                <c:pt idx="1970">
                  <c:v>3.1495273353867037E-3</c:v>
                </c:pt>
                <c:pt idx="1971">
                  <c:v>3.3529970372166151E-3</c:v>
                </c:pt>
                <c:pt idx="1972">
                  <c:v>4.1631386316844932E-3</c:v>
                </c:pt>
                <c:pt idx="1973">
                  <c:v>4.9028185942054381E-3</c:v>
                </c:pt>
                <c:pt idx="1974">
                  <c:v>5.8458102506163678E-3</c:v>
                </c:pt>
                <c:pt idx="1975">
                  <c:v>6.8749984249990015E-3</c:v>
                </c:pt>
                <c:pt idx="1976">
                  <c:v>8.3508634385306146E-3</c:v>
                </c:pt>
                <c:pt idx="1977">
                  <c:v>1.0024550761822043E-2</c:v>
                </c:pt>
                <c:pt idx="1978">
                  <c:v>1.1417737842221359E-2</c:v>
                </c:pt>
                <c:pt idx="1979">
                  <c:v>1.3143960095821527E-2</c:v>
                </c:pt>
                <c:pt idx="1980">
                  <c:v>1.4169968319920345E-2</c:v>
                </c:pt>
                <c:pt idx="1981">
                  <c:v>1.5173490786021815E-2</c:v>
                </c:pt>
                <c:pt idx="1982">
                  <c:v>1.5632391631138581E-2</c:v>
                </c:pt>
                <c:pt idx="1983">
                  <c:v>1.5917957855722698E-2</c:v>
                </c:pt>
                <c:pt idx="1984">
                  <c:v>1.6165260687401622E-2</c:v>
                </c:pt>
                <c:pt idx="1985">
                  <c:v>1.5848148810383489E-2</c:v>
                </c:pt>
                <c:pt idx="1986">
                  <c:v>1.5206475514119827E-2</c:v>
                </c:pt>
                <c:pt idx="1987">
                  <c:v>1.4353585853270734E-2</c:v>
                </c:pt>
                <c:pt idx="1988">
                  <c:v>1.3457481583994263E-2</c:v>
                </c:pt>
                <c:pt idx="1989">
                  <c:v>1.2367931109159902E-2</c:v>
                </c:pt>
                <c:pt idx="1990">
                  <c:v>1.1222568572105296E-2</c:v>
                </c:pt>
                <c:pt idx="1991">
                  <c:v>1.0473254198677784E-2</c:v>
                </c:pt>
                <c:pt idx="1992">
                  <c:v>9.8361416071759133E-3</c:v>
                </c:pt>
                <c:pt idx="1993">
                  <c:v>9.3239140698273826E-3</c:v>
                </c:pt>
                <c:pt idx="1994">
                  <c:v>9.3326552277927521E-3</c:v>
                </c:pt>
                <c:pt idx="1995">
                  <c:v>9.6057345609558697E-3</c:v>
                </c:pt>
                <c:pt idx="1996">
                  <c:v>1.0016465395455199E-2</c:v>
                </c:pt>
                <c:pt idx="1997">
                  <c:v>9.7421601831568228E-3</c:v>
                </c:pt>
                <c:pt idx="1998">
                  <c:v>9.5868082976832136E-3</c:v>
                </c:pt>
                <c:pt idx="1999">
                  <c:v>8.8661180154677166E-3</c:v>
                </c:pt>
                <c:pt idx="2000">
                  <c:v>8.3187593561638851E-3</c:v>
                </c:pt>
                <c:pt idx="2001">
                  <c:v>7.5564851656034215E-3</c:v>
                </c:pt>
                <c:pt idx="2002">
                  <c:v>7.199686918654441E-3</c:v>
                </c:pt>
                <c:pt idx="2003">
                  <c:v>6.6039061977276048E-3</c:v>
                </c:pt>
                <c:pt idx="2004">
                  <c:v>7.1022259565778068E-3</c:v>
                </c:pt>
                <c:pt idx="2005">
                  <c:v>7.6728278132472127E-3</c:v>
                </c:pt>
                <c:pt idx="2006">
                  <c:v>8.8865237654321971E-3</c:v>
                </c:pt>
                <c:pt idx="2007">
                  <c:v>1.0470297879699886E-2</c:v>
                </c:pt>
                <c:pt idx="2008">
                  <c:v>1.2558107069167879E-2</c:v>
                </c:pt>
                <c:pt idx="2009">
                  <c:v>1.5472605984487381E-2</c:v>
                </c:pt>
                <c:pt idx="2010">
                  <c:v>1.8218254844270698E-2</c:v>
                </c:pt>
                <c:pt idx="2011">
                  <c:v>2.1226466781615411E-2</c:v>
                </c:pt>
                <c:pt idx="2012">
                  <c:v>2.3392611735701313E-2</c:v>
                </c:pt>
                <c:pt idx="2013">
                  <c:v>2.4975692295365282E-2</c:v>
                </c:pt>
                <c:pt idx="2014">
                  <c:v>2.5312515669438762E-2</c:v>
                </c:pt>
                <c:pt idx="2015">
                  <c:v>2.4319417474148231E-2</c:v>
                </c:pt>
                <c:pt idx="2016">
                  <c:v>2.2992475412995761E-2</c:v>
                </c:pt>
                <c:pt idx="2017">
                  <c:v>2.0496339900703653E-2</c:v>
                </c:pt>
                <c:pt idx="2018">
                  <c:v>1.7793501806734557E-2</c:v>
                </c:pt>
                <c:pt idx="2019">
                  <c:v>1.4687208848961103E-2</c:v>
                </c:pt>
                <c:pt idx="2020">
                  <c:v>1.1986820764715023E-2</c:v>
                </c:pt>
                <c:pt idx="2021">
                  <c:v>9.1912334617813563E-3</c:v>
                </c:pt>
                <c:pt idx="2022">
                  <c:v>6.5420095056658023E-3</c:v>
                </c:pt>
                <c:pt idx="2023">
                  <c:v>3.8335832254406399E-3</c:v>
                </c:pt>
                <c:pt idx="2024">
                  <c:v>9.4496635595792133E-4</c:v>
                </c:pt>
                <c:pt idx="2025">
                  <c:v>-7.6197703624533708E-4</c:v>
                </c:pt>
                <c:pt idx="2026">
                  <c:v>-2.6063347643467405E-3</c:v>
                </c:pt>
                <c:pt idx="2027">
                  <c:v>-3.6783036103238687E-3</c:v>
                </c:pt>
                <c:pt idx="2028">
                  <c:v>-4.7825182442110814E-3</c:v>
                </c:pt>
                <c:pt idx="2029">
                  <c:v>-5.0401681827712264E-3</c:v>
                </c:pt>
                <c:pt idx="2030">
                  <c:v>-4.7233432917580809E-3</c:v>
                </c:pt>
                <c:pt idx="2031">
                  <c:v>-3.8438706068537609E-3</c:v>
                </c:pt>
                <c:pt idx="2032">
                  <c:v>-2.5887236902845112E-3</c:v>
                </c:pt>
                <c:pt idx="2033">
                  <c:v>-6.1050231147061207E-4</c:v>
                </c:pt>
                <c:pt idx="2034">
                  <c:v>1.5016273420563886E-3</c:v>
                </c:pt>
                <c:pt idx="2035">
                  <c:v>4.42121298319606E-3</c:v>
                </c:pt>
                <c:pt idx="2036">
                  <c:v>7.3237443058167262E-3</c:v>
                </c:pt>
                <c:pt idx="2037">
                  <c:v>9.8156485856957243E-3</c:v>
                </c:pt>
                <c:pt idx="2038">
                  <c:v>1.2003102992287351E-2</c:v>
                </c:pt>
                <c:pt idx="2039">
                  <c:v>1.3191341487524044E-2</c:v>
                </c:pt>
                <c:pt idx="2040">
                  <c:v>1.3277370395908289E-2</c:v>
                </c:pt>
                <c:pt idx="2041">
                  <c:v>1.2615376707810239E-2</c:v>
                </c:pt>
                <c:pt idx="2042">
                  <c:v>1.0671695349714738E-2</c:v>
                </c:pt>
                <c:pt idx="2043">
                  <c:v>7.8330518168664431E-3</c:v>
                </c:pt>
                <c:pt idx="2044">
                  <c:v>5.2175133473260638E-3</c:v>
                </c:pt>
                <c:pt idx="2045">
                  <c:v>1.8218832333965485E-3</c:v>
                </c:pt>
                <c:pt idx="2046">
                  <c:v>-8.4985928385419851E-4</c:v>
                </c:pt>
                <c:pt idx="2047">
                  <c:v>-3.8246932876864759E-3</c:v>
                </c:pt>
                <c:pt idx="2048">
                  <c:v>-5.9748102111094048E-3</c:v>
                </c:pt>
                <c:pt idx="2049">
                  <c:v>-7.6175630991150711E-3</c:v>
                </c:pt>
                <c:pt idx="2050">
                  <c:v>-9.3808607887833628E-3</c:v>
                </c:pt>
                <c:pt idx="2051">
                  <c:v>-1.0007827308669698E-2</c:v>
                </c:pt>
                <c:pt idx="2052">
                  <c:v>-1.0259347508786459E-2</c:v>
                </c:pt>
                <c:pt idx="2053">
                  <c:v>-1.0230877094579399E-2</c:v>
                </c:pt>
                <c:pt idx="2054">
                  <c:v>-1.0180820610360075E-2</c:v>
                </c:pt>
                <c:pt idx="2055">
                  <c:v>-9.7451304790437954E-3</c:v>
                </c:pt>
                <c:pt idx="2056">
                  <c:v>-8.7262261090497728E-3</c:v>
                </c:pt>
                <c:pt idx="2057">
                  <c:v>-8.0788605474464981E-3</c:v>
                </c:pt>
                <c:pt idx="2058">
                  <c:v>-7.0097601578757995E-3</c:v>
                </c:pt>
                <c:pt idx="2059">
                  <c:v>-6.0227685201930392E-3</c:v>
                </c:pt>
                <c:pt idx="2060">
                  <c:v>-5.2213366543366613E-3</c:v>
                </c:pt>
                <c:pt idx="2061">
                  <c:v>-4.1642622345195168E-3</c:v>
                </c:pt>
                <c:pt idx="2062">
                  <c:v>-3.7985552640820708E-3</c:v>
                </c:pt>
                <c:pt idx="2063">
                  <c:v>-3.0405439672539225E-3</c:v>
                </c:pt>
                <c:pt idx="2064">
                  <c:v>-3.0524284500943744E-3</c:v>
                </c:pt>
                <c:pt idx="2065">
                  <c:v>-3.546659823559617E-3</c:v>
                </c:pt>
                <c:pt idx="2066">
                  <c:v>-3.951524127050382E-3</c:v>
                </c:pt>
                <c:pt idx="2067">
                  <c:v>-3.9832064242964482E-3</c:v>
                </c:pt>
                <c:pt idx="2068">
                  <c:v>-5.029888968690277E-3</c:v>
                </c:pt>
                <c:pt idx="2069">
                  <c:v>-5.8572556462250513E-3</c:v>
                </c:pt>
                <c:pt idx="2070">
                  <c:v>-6.8324099958882445E-3</c:v>
                </c:pt>
                <c:pt idx="2071">
                  <c:v>-7.5555942301755719E-3</c:v>
                </c:pt>
                <c:pt idx="2072">
                  <c:v>-7.6993666218578005E-3</c:v>
                </c:pt>
                <c:pt idx="2073">
                  <c:v>-7.9703170341518248E-3</c:v>
                </c:pt>
                <c:pt idx="2074">
                  <c:v>-7.9681937830103911E-3</c:v>
                </c:pt>
                <c:pt idx="2075">
                  <c:v>-7.6125930559552135E-3</c:v>
                </c:pt>
                <c:pt idx="2076">
                  <c:v>-6.2749223470033866E-3</c:v>
                </c:pt>
                <c:pt idx="2077">
                  <c:v>-4.7357213964719647E-3</c:v>
                </c:pt>
                <c:pt idx="2078">
                  <c:v>-3.0762709456415294E-3</c:v>
                </c:pt>
                <c:pt idx="2079">
                  <c:v>-1.7025326121767603E-3</c:v>
                </c:pt>
                <c:pt idx="2080">
                  <c:v>5.1515116833003582E-4</c:v>
                </c:pt>
                <c:pt idx="2081">
                  <c:v>2.3135399988242766E-3</c:v>
                </c:pt>
                <c:pt idx="2082">
                  <c:v>3.6942109284325841E-3</c:v>
                </c:pt>
                <c:pt idx="2083">
                  <c:v>4.4546120650198751E-3</c:v>
                </c:pt>
                <c:pt idx="2084">
                  <c:v>3.6204133543044359E-3</c:v>
                </c:pt>
                <c:pt idx="2085">
                  <c:v>2.8676561705216763E-3</c:v>
                </c:pt>
                <c:pt idx="2086">
                  <c:v>1.7080111804160247E-3</c:v>
                </c:pt>
                <c:pt idx="2087">
                  <c:v>-6.0506645244984281E-5</c:v>
                </c:pt>
                <c:pt idx="2088">
                  <c:v>-2.3196958022968506E-3</c:v>
                </c:pt>
                <c:pt idx="2089">
                  <c:v>-3.5901497942304184E-3</c:v>
                </c:pt>
                <c:pt idx="2090">
                  <c:v>-5.6139952757912892E-3</c:v>
                </c:pt>
                <c:pt idx="2091">
                  <c:v>-7.3522047721787109E-3</c:v>
                </c:pt>
                <c:pt idx="2092">
                  <c:v>-8.000085658920103E-3</c:v>
                </c:pt>
                <c:pt idx="2093">
                  <c:v>-9.3411903395383411E-3</c:v>
                </c:pt>
                <c:pt idx="2094">
                  <c:v>-9.9320571530526203E-3</c:v>
                </c:pt>
                <c:pt idx="2095">
                  <c:v>-9.767181288381388E-3</c:v>
                </c:pt>
                <c:pt idx="2096">
                  <c:v>-9.4176451705462183E-3</c:v>
                </c:pt>
                <c:pt idx="2097">
                  <c:v>-8.8076826805940922E-3</c:v>
                </c:pt>
                <c:pt idx="2098">
                  <c:v>-6.8142535674704519E-3</c:v>
                </c:pt>
                <c:pt idx="2099">
                  <c:v>-5.4982806475626922E-3</c:v>
                </c:pt>
                <c:pt idx="2100">
                  <c:v>-3.833674896008471E-3</c:v>
                </c:pt>
                <c:pt idx="2101">
                  <c:v>-1.6636683808859409E-3</c:v>
                </c:pt>
                <c:pt idx="2102">
                  <c:v>-5.8874603441713691E-4</c:v>
                </c:pt>
                <c:pt idx="2103">
                  <c:v>1.0178083899186618E-3</c:v>
                </c:pt>
                <c:pt idx="2104">
                  <c:v>1.6477510513062121E-3</c:v>
                </c:pt>
                <c:pt idx="2105">
                  <c:v>1.97635641903951E-3</c:v>
                </c:pt>
                <c:pt idx="2106">
                  <c:v>1.4876768353686565E-3</c:v>
                </c:pt>
                <c:pt idx="2107">
                  <c:v>8.875841516622629E-4</c:v>
                </c:pt>
                <c:pt idx="2108">
                  <c:v>1.3777821916954869E-4</c:v>
                </c:pt>
                <c:pt idx="2109">
                  <c:v>-5.7106510168680735E-4</c:v>
                </c:pt>
                <c:pt idx="2110">
                  <c:v>-1.5670384846998564E-3</c:v>
                </c:pt>
                <c:pt idx="2111">
                  <c:v>-1.5008584294110006E-3</c:v>
                </c:pt>
                <c:pt idx="2112">
                  <c:v>-9.9227911064511676E-4</c:v>
                </c:pt>
                <c:pt idx="2113">
                  <c:v>-9.6515448374068225E-4</c:v>
                </c:pt>
                <c:pt idx="2114">
                  <c:v>7.9343409065818493E-5</c:v>
                </c:pt>
                <c:pt idx="2115">
                  <c:v>6.2542232693593713E-4</c:v>
                </c:pt>
                <c:pt idx="2116">
                  <c:v>1.2686650961555856E-3</c:v>
                </c:pt>
                <c:pt idx="2117">
                  <c:v>4.9286123978950491E-4</c:v>
                </c:pt>
                <c:pt idx="2118">
                  <c:v>1.1599174691954428E-3</c:v>
                </c:pt>
                <c:pt idx="2119">
                  <c:v>1.5824301295362109E-3</c:v>
                </c:pt>
                <c:pt idx="2120">
                  <c:v>1.1818167769910848E-3</c:v>
                </c:pt>
                <c:pt idx="2121">
                  <c:v>1.3019095145837545E-3</c:v>
                </c:pt>
                <c:pt idx="2122">
                  <c:v>9.5408250844572495E-4</c:v>
                </c:pt>
                <c:pt idx="2123">
                  <c:v>8.0790879908446134E-4</c:v>
                </c:pt>
                <c:pt idx="2124">
                  <c:v>8.2270802292117029E-4</c:v>
                </c:pt>
                <c:pt idx="2125">
                  <c:v>7.6769692200751027E-4</c:v>
                </c:pt>
                <c:pt idx="2126">
                  <c:v>1.6148275296983261E-3</c:v>
                </c:pt>
                <c:pt idx="2127">
                  <c:v>3.1780416904329256E-3</c:v>
                </c:pt>
                <c:pt idx="2128">
                  <c:v>4.6488342195995236E-3</c:v>
                </c:pt>
                <c:pt idx="2129">
                  <c:v>6.8944157881705159E-3</c:v>
                </c:pt>
                <c:pt idx="2130">
                  <c:v>8.6078648951890824E-3</c:v>
                </c:pt>
                <c:pt idx="2131">
                  <c:v>1.1857129071443595E-2</c:v>
                </c:pt>
                <c:pt idx="2132">
                  <c:v>1.3891198235741697E-2</c:v>
                </c:pt>
                <c:pt idx="2133">
                  <c:v>1.5575472025249976E-2</c:v>
                </c:pt>
                <c:pt idx="2134">
                  <c:v>1.8084096937805716E-2</c:v>
                </c:pt>
                <c:pt idx="2135">
                  <c:v>1.8376116613352367E-2</c:v>
                </c:pt>
                <c:pt idx="2136">
                  <c:v>1.8137213147533471E-2</c:v>
                </c:pt>
                <c:pt idx="2137">
                  <c:v>1.7134916168950298E-2</c:v>
                </c:pt>
                <c:pt idx="2138">
                  <c:v>1.6346414091805928E-2</c:v>
                </c:pt>
                <c:pt idx="2139">
                  <c:v>1.3949398986224548E-2</c:v>
                </c:pt>
                <c:pt idx="2140">
                  <c:v>1.2175182676078755E-2</c:v>
                </c:pt>
                <c:pt idx="2141">
                  <c:v>1.1098742520122856E-2</c:v>
                </c:pt>
                <c:pt idx="2142">
                  <c:v>1.1036048454082403E-2</c:v>
                </c:pt>
                <c:pt idx="2143">
                  <c:v>1.1695021808765027E-2</c:v>
                </c:pt>
                <c:pt idx="2144">
                  <c:v>1.252450287261303E-2</c:v>
                </c:pt>
                <c:pt idx="2145">
                  <c:v>1.3629702455342785E-2</c:v>
                </c:pt>
                <c:pt idx="2146">
                  <c:v>1.613092555127188E-2</c:v>
                </c:pt>
                <c:pt idx="2147">
                  <c:v>1.888877112687809E-2</c:v>
                </c:pt>
                <c:pt idx="2148">
                  <c:v>2.1581283210338087E-2</c:v>
                </c:pt>
                <c:pt idx="2149">
                  <c:v>2.3527492562776531E-2</c:v>
                </c:pt>
                <c:pt idx="2150">
                  <c:v>2.4963010365436133E-2</c:v>
                </c:pt>
                <c:pt idx="2151">
                  <c:v>2.676117165246894E-2</c:v>
                </c:pt>
                <c:pt idx="2152">
                  <c:v>2.6580977243056192E-2</c:v>
                </c:pt>
                <c:pt idx="2153">
                  <c:v>2.7617752581798993E-2</c:v>
                </c:pt>
                <c:pt idx="2154">
                  <c:v>2.6622835597130301E-2</c:v>
                </c:pt>
                <c:pt idx="2155">
                  <c:v>2.7602058402977969E-2</c:v>
                </c:pt>
                <c:pt idx="2156">
                  <c:v>2.8365633045310756E-2</c:v>
                </c:pt>
                <c:pt idx="2157">
                  <c:v>2.5864868694924437E-2</c:v>
                </c:pt>
                <c:pt idx="2158">
                  <c:v>2.496682803589978E-2</c:v>
                </c:pt>
                <c:pt idx="2159">
                  <c:v>2.595638894508473E-2</c:v>
                </c:pt>
                <c:pt idx="2160">
                  <c:v>2.7521236187217246E-2</c:v>
                </c:pt>
                <c:pt idx="2161">
                  <c:v>2.7970903581158835E-2</c:v>
                </c:pt>
                <c:pt idx="2162">
                  <c:v>3.0695851132450269E-2</c:v>
                </c:pt>
                <c:pt idx="2163">
                  <c:v>3.1900612718189503E-2</c:v>
                </c:pt>
                <c:pt idx="2164">
                  <c:v>3.4358526043843429E-2</c:v>
                </c:pt>
                <c:pt idx="2165">
                  <c:v>3.7674417059280929E-2</c:v>
                </c:pt>
                <c:pt idx="2166">
                  <c:v>3.9725249124137552E-2</c:v>
                </c:pt>
                <c:pt idx="2167">
                  <c:v>4.218069907206573E-2</c:v>
                </c:pt>
                <c:pt idx="2168">
                  <c:v>4.2739790652144338E-2</c:v>
                </c:pt>
                <c:pt idx="2169">
                  <c:v>4.5701921805587464E-2</c:v>
                </c:pt>
                <c:pt idx="2170">
                  <c:v>4.4933742802866161E-2</c:v>
                </c:pt>
                <c:pt idx="2171">
                  <c:v>4.5522384231222401E-2</c:v>
                </c:pt>
                <c:pt idx="2172">
                  <c:v>4.4441952678875019E-2</c:v>
                </c:pt>
                <c:pt idx="2173">
                  <c:v>4.5564465296073997E-2</c:v>
                </c:pt>
                <c:pt idx="2174">
                  <c:v>4.6253648850864471E-2</c:v>
                </c:pt>
                <c:pt idx="2175">
                  <c:v>4.7537541487834345E-2</c:v>
                </c:pt>
                <c:pt idx="2176">
                  <c:v>4.8133457530517176E-2</c:v>
                </c:pt>
                <c:pt idx="2177">
                  <c:v>4.9494303039012255E-2</c:v>
                </c:pt>
                <c:pt idx="2178">
                  <c:v>5.1423257367621378E-2</c:v>
                </c:pt>
                <c:pt idx="2179">
                  <c:v>5.4261779879428429E-2</c:v>
                </c:pt>
                <c:pt idx="2180">
                  <c:v>5.7340299239404202E-2</c:v>
                </c:pt>
                <c:pt idx="2181">
                  <c:v>6.0495430531146144E-2</c:v>
                </c:pt>
                <c:pt idx="2182">
                  <c:v>6.2653226937907869E-2</c:v>
                </c:pt>
                <c:pt idx="2183">
                  <c:v>6.7287955063509375E-2</c:v>
                </c:pt>
                <c:pt idx="2184">
                  <c:v>7.0294017546086884E-2</c:v>
                </c:pt>
                <c:pt idx="2185">
                  <c:v>7.3937490906758385E-2</c:v>
                </c:pt>
                <c:pt idx="2186">
                  <c:v>7.6450768377350153E-2</c:v>
                </c:pt>
                <c:pt idx="2187">
                  <c:v>7.8382168409359021E-2</c:v>
                </c:pt>
                <c:pt idx="2188">
                  <c:v>8.1256246397179099E-2</c:v>
                </c:pt>
                <c:pt idx="2189">
                  <c:v>8.3594768662024199E-2</c:v>
                </c:pt>
                <c:pt idx="2190">
                  <c:v>8.7003670343509587E-2</c:v>
                </c:pt>
                <c:pt idx="2191">
                  <c:v>8.9774446232466498E-2</c:v>
                </c:pt>
                <c:pt idx="2192">
                  <c:v>9.2865315281152161E-2</c:v>
                </c:pt>
                <c:pt idx="2193">
                  <c:v>9.5922061397790637E-2</c:v>
                </c:pt>
                <c:pt idx="2194">
                  <c:v>9.9516059239196097E-2</c:v>
                </c:pt>
                <c:pt idx="2195">
                  <c:v>0.10249353412170564</c:v>
                </c:pt>
                <c:pt idx="2196">
                  <c:v>0.10762160050414554</c:v>
                </c:pt>
                <c:pt idx="2197">
                  <c:v>0.11128539880044541</c:v>
                </c:pt>
                <c:pt idx="2198">
                  <c:v>0.11467316256130566</c:v>
                </c:pt>
                <c:pt idx="2199">
                  <c:v>0.11810649714671601</c:v>
                </c:pt>
                <c:pt idx="2200">
                  <c:v>0.1207854362385628</c:v>
                </c:pt>
                <c:pt idx="2201">
                  <c:v>0.12474720520648824</c:v>
                </c:pt>
                <c:pt idx="2202">
                  <c:v>0.12799924634055515</c:v>
                </c:pt>
                <c:pt idx="2203">
                  <c:v>0.12958252205627924</c:v>
                </c:pt>
                <c:pt idx="2204">
                  <c:v>0.13266613526896393</c:v>
                </c:pt>
                <c:pt idx="2205">
                  <c:v>0.13741177797559478</c:v>
                </c:pt>
                <c:pt idx="2206">
                  <c:v>0.13921716611597817</c:v>
                </c:pt>
                <c:pt idx="2207">
                  <c:v>0.14359560492313644</c:v>
                </c:pt>
                <c:pt idx="2208">
                  <c:v>0.14760873118028295</c:v>
                </c:pt>
                <c:pt idx="2209">
                  <c:v>0.15266755468612592</c:v>
                </c:pt>
                <c:pt idx="2210">
                  <c:v>0.15649987234399515</c:v>
                </c:pt>
                <c:pt idx="2211">
                  <c:v>0.16181109429487867</c:v>
                </c:pt>
                <c:pt idx="2212">
                  <c:v>0.16582685146245563</c:v>
                </c:pt>
                <c:pt idx="2213">
                  <c:v>0.17004404703327503</c:v>
                </c:pt>
                <c:pt idx="2214">
                  <c:v>0.17303246556658747</c:v>
                </c:pt>
                <c:pt idx="2215">
                  <c:v>0.17624923586172386</c:v>
                </c:pt>
                <c:pt idx="2216">
                  <c:v>0.17820254134767904</c:v>
                </c:pt>
                <c:pt idx="2217">
                  <c:v>0.1811460024315209</c:v>
                </c:pt>
                <c:pt idx="2218">
                  <c:v>0.1829554527143753</c:v>
                </c:pt>
                <c:pt idx="2219">
                  <c:v>0.18411563698780359</c:v>
                </c:pt>
                <c:pt idx="2220">
                  <c:v>0.18545632316242472</c:v>
                </c:pt>
                <c:pt idx="2221">
                  <c:v>0.18700163235963307</c:v>
                </c:pt>
                <c:pt idx="2222">
                  <c:v>0.18791684643732237</c:v>
                </c:pt>
                <c:pt idx="2223">
                  <c:v>0.18742159943127068</c:v>
                </c:pt>
                <c:pt idx="2224">
                  <c:v>0.18705479014107895</c:v>
                </c:pt>
                <c:pt idx="2225">
                  <c:v>0.185449282760208</c:v>
                </c:pt>
                <c:pt idx="2226">
                  <c:v>0.18360030501464797</c:v>
                </c:pt>
                <c:pt idx="2227">
                  <c:v>0.18255044168293433</c:v>
                </c:pt>
                <c:pt idx="2228">
                  <c:v>0.17889741373454665</c:v>
                </c:pt>
                <c:pt idx="2229">
                  <c:v>0.17529958618261715</c:v>
                </c:pt>
                <c:pt idx="2230">
                  <c:v>0.17264069312657859</c:v>
                </c:pt>
                <c:pt idx="2231">
                  <c:v>0.16857390631929686</c:v>
                </c:pt>
                <c:pt idx="2232">
                  <c:v>0.16441540199000432</c:v>
                </c:pt>
                <c:pt idx="2233">
                  <c:v>0.16094638615901224</c:v>
                </c:pt>
                <c:pt idx="2234">
                  <c:v>0.15691868626352024</c:v>
                </c:pt>
                <c:pt idx="2235">
                  <c:v>0.15304807713012786</c:v>
                </c:pt>
                <c:pt idx="2236">
                  <c:v>0.14957123592789534</c:v>
                </c:pt>
                <c:pt idx="2237">
                  <c:v>0.1457748310635158</c:v>
                </c:pt>
                <c:pt idx="2238">
                  <c:v>0.14284776863225118</c:v>
                </c:pt>
                <c:pt idx="2239">
                  <c:v>0.13994035639587943</c:v>
                </c:pt>
                <c:pt idx="2240">
                  <c:v>0.13788201309773079</c:v>
                </c:pt>
                <c:pt idx="2241">
                  <c:v>0.13603416033613985</c:v>
                </c:pt>
                <c:pt idx="2242">
                  <c:v>0.13603499295553056</c:v>
                </c:pt>
                <c:pt idx="2243">
                  <c:v>0.13545198329917374</c:v>
                </c:pt>
                <c:pt idx="2244">
                  <c:v>0.13664570393667924</c:v>
                </c:pt>
                <c:pt idx="2245">
                  <c:v>0.13771938581807341</c:v>
                </c:pt>
                <c:pt idx="2246">
                  <c:v>0.13978298240249443</c:v>
                </c:pt>
                <c:pt idx="2247">
                  <c:v>0.14191484598029463</c:v>
                </c:pt>
                <c:pt idx="2248">
                  <c:v>0.14442358617928136</c:v>
                </c:pt>
                <c:pt idx="2249">
                  <c:v>0.14715205279623073</c:v>
                </c:pt>
                <c:pt idx="2250">
                  <c:v>0.15031029329529844</c:v>
                </c:pt>
                <c:pt idx="2251">
                  <c:v>0.15236096991016407</c:v>
                </c:pt>
                <c:pt idx="2252">
                  <c:v>0.15308472851255567</c:v>
                </c:pt>
                <c:pt idx="2253">
                  <c:v>0.15358259950641978</c:v>
                </c:pt>
                <c:pt idx="2254">
                  <c:v>0.15277913998913289</c:v>
                </c:pt>
                <c:pt idx="2255">
                  <c:v>0.15032146034272387</c:v>
                </c:pt>
                <c:pt idx="2256">
                  <c:v>0.14586549564942974</c:v>
                </c:pt>
                <c:pt idx="2257">
                  <c:v>0.13960537654592126</c:v>
                </c:pt>
                <c:pt idx="2258">
                  <c:v>0.1315889402598085</c:v>
                </c:pt>
                <c:pt idx="2259">
                  <c:v>0.12235019894751464</c:v>
                </c:pt>
                <c:pt idx="2260">
                  <c:v>0.11061679614997472</c:v>
                </c:pt>
                <c:pt idx="2261">
                  <c:v>9.9205817705331378E-2</c:v>
                </c:pt>
                <c:pt idx="2262">
                  <c:v>8.5688257014016112E-2</c:v>
                </c:pt>
                <c:pt idx="2263">
                  <c:v>7.2154809170249856E-2</c:v>
                </c:pt>
                <c:pt idx="2264">
                  <c:v>5.7871464339994516E-2</c:v>
                </c:pt>
                <c:pt idx="2265">
                  <c:v>4.3591698591354089E-2</c:v>
                </c:pt>
                <c:pt idx="2266">
                  <c:v>2.9718779124003059E-2</c:v>
                </c:pt>
                <c:pt idx="2267">
                  <c:v>1.436439915088239E-2</c:v>
                </c:pt>
                <c:pt idx="2268">
                  <c:v>1.5371012973042775E-3</c:v>
                </c:pt>
                <c:pt idx="2269">
                  <c:v>-1.1563527349663094E-2</c:v>
                </c:pt>
                <c:pt idx="2270">
                  <c:v>-2.5652778210019156E-2</c:v>
                </c:pt>
                <c:pt idx="2271">
                  <c:v>-3.8933734435036726E-2</c:v>
                </c:pt>
                <c:pt idx="2272">
                  <c:v>-5.1211506246221894E-2</c:v>
                </c:pt>
                <c:pt idx="2273">
                  <c:v>-6.130590542286235E-2</c:v>
                </c:pt>
                <c:pt idx="2274">
                  <c:v>-7.4333373163549654E-2</c:v>
                </c:pt>
                <c:pt idx="2275">
                  <c:v>-8.4292837175144186E-2</c:v>
                </c:pt>
                <c:pt idx="2276">
                  <c:v>-9.5481442369475922E-2</c:v>
                </c:pt>
                <c:pt idx="2277">
                  <c:v>-0.10612644123427023</c:v>
                </c:pt>
                <c:pt idx="2278">
                  <c:v>-0.11566722181691286</c:v>
                </c:pt>
                <c:pt idx="2279">
                  <c:v>-0.12518345759296362</c:v>
                </c:pt>
                <c:pt idx="2280">
                  <c:v>-0.13577530084483219</c:v>
                </c:pt>
                <c:pt idx="2281">
                  <c:v>-0.14294830435745837</c:v>
                </c:pt>
                <c:pt idx="2282">
                  <c:v>-0.1531834098660495</c:v>
                </c:pt>
                <c:pt idx="2283">
                  <c:v>-0.16157180035538588</c:v>
                </c:pt>
                <c:pt idx="2284">
                  <c:v>-0.17124979635454454</c:v>
                </c:pt>
                <c:pt idx="2285">
                  <c:v>-0.17891350493626426</c:v>
                </c:pt>
                <c:pt idx="2286">
                  <c:v>-0.18666046725580143</c:v>
                </c:pt>
                <c:pt idx="2287">
                  <c:v>-0.19487250033536077</c:v>
                </c:pt>
                <c:pt idx="2288">
                  <c:v>-0.20115777212430852</c:v>
                </c:pt>
                <c:pt idx="2289">
                  <c:v>-0.20941161896648017</c:v>
                </c:pt>
                <c:pt idx="2290">
                  <c:v>-0.21780525028746223</c:v>
                </c:pt>
                <c:pt idx="2291">
                  <c:v>-0.22256099470268159</c:v>
                </c:pt>
                <c:pt idx="2292">
                  <c:v>-0.22989485047638147</c:v>
                </c:pt>
                <c:pt idx="2293">
                  <c:v>-0.23080818982493739</c:v>
                </c:pt>
                <c:pt idx="2294">
                  <c:v>-0.23857237293635969</c:v>
                </c:pt>
                <c:pt idx="2295">
                  <c:v>-0.24332203608234115</c:v>
                </c:pt>
                <c:pt idx="2296">
                  <c:v>-0.24633854944622086</c:v>
                </c:pt>
                <c:pt idx="2297">
                  <c:v>-0.24603784483224256</c:v>
                </c:pt>
                <c:pt idx="2298">
                  <c:v>-0.25633476522471232</c:v>
                </c:pt>
                <c:pt idx="2299">
                  <c:v>-0.26785180971215294</c:v>
                </c:pt>
                <c:pt idx="2300">
                  <c:v>-0.234931181329277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3A-49F4-86C6-DA40621A4478}"/>
            </c:ext>
          </c:extLst>
        </c:ser>
        <c:ser>
          <c:idx val="18"/>
          <c:order val="18"/>
          <c:tx>
            <c:strRef>
              <c:f>AbsPLEP2_lambdacor!$U$10</c:f>
              <c:strCache>
                <c:ptCount val="1"/>
                <c:pt idx="0">
                  <c:v>chcl3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U$11:$U$2311</c:f>
              <c:numCache>
                <c:formatCode>General</c:formatCode>
                <c:ptCount val="2301"/>
                <c:pt idx="0">
                  <c:v>-1.1840069754461422E-2</c:v>
                </c:pt>
                <c:pt idx="1">
                  <c:v>8.4836058033183788E-3</c:v>
                </c:pt>
                <c:pt idx="2">
                  <c:v>-1.6877988078027213E-3</c:v>
                </c:pt>
                <c:pt idx="3">
                  <c:v>1.0417435753094211E-2</c:v>
                </c:pt>
                <c:pt idx="4">
                  <c:v>1.5360852230640494E-3</c:v>
                </c:pt>
                <c:pt idx="5">
                  <c:v>7.8554323517031378E-3</c:v>
                </c:pt>
                <c:pt idx="6">
                  <c:v>1.4371369250067743E-2</c:v>
                </c:pt>
                <c:pt idx="7">
                  <c:v>8.1741146919896666E-3</c:v>
                </c:pt>
                <c:pt idx="8">
                  <c:v>2.0628621695575645E-3</c:v>
                </c:pt>
                <c:pt idx="9">
                  <c:v>-2.5704975139635954E-3</c:v>
                </c:pt>
                <c:pt idx="10">
                  <c:v>5.0155191594007768E-3</c:v>
                </c:pt>
                <c:pt idx="11">
                  <c:v>3.6189756750182635E-3</c:v>
                </c:pt>
                <c:pt idx="12">
                  <c:v>9.700413509966626E-3</c:v>
                </c:pt>
                <c:pt idx="13">
                  <c:v>1.2666133038165019E-2</c:v>
                </c:pt>
                <c:pt idx="14">
                  <c:v>3.0106774050703312E-3</c:v>
                </c:pt>
                <c:pt idx="15">
                  <c:v>8.9264008784307007E-3</c:v>
                </c:pt>
                <c:pt idx="16">
                  <c:v>-6.2891697045215876E-3</c:v>
                </c:pt>
                <c:pt idx="17">
                  <c:v>1.6960478520101466E-2</c:v>
                </c:pt>
                <c:pt idx="18">
                  <c:v>-1.4828188797586458E-2</c:v>
                </c:pt>
                <c:pt idx="19">
                  <c:v>-1.3473414485665573E-3</c:v>
                </c:pt>
                <c:pt idx="20">
                  <c:v>1.6862144028892408E-2</c:v>
                </c:pt>
                <c:pt idx="21">
                  <c:v>9.2210023630250847E-3</c:v>
                </c:pt>
                <c:pt idx="22">
                  <c:v>6.683351206965258E-3</c:v>
                </c:pt>
                <c:pt idx="23">
                  <c:v>9.4357997390831332E-3</c:v>
                </c:pt>
                <c:pt idx="24">
                  <c:v>-2.3428407195225688E-3</c:v>
                </c:pt>
                <c:pt idx="25">
                  <c:v>1.2650395822546394E-3</c:v>
                </c:pt>
                <c:pt idx="26">
                  <c:v>4.0053321136236282E-3</c:v>
                </c:pt>
                <c:pt idx="27">
                  <c:v>6.1374289741632053E-3</c:v>
                </c:pt>
                <c:pt idx="28">
                  <c:v>-4.73151842750184E-3</c:v>
                </c:pt>
                <c:pt idx="29">
                  <c:v>-5.0455573876970576E-3</c:v>
                </c:pt>
                <c:pt idx="30">
                  <c:v>-6.93580147310097E-3</c:v>
                </c:pt>
                <c:pt idx="31">
                  <c:v>-9.0035672657133407E-3</c:v>
                </c:pt>
                <c:pt idx="32">
                  <c:v>-8.4880947013887091E-3</c:v>
                </c:pt>
                <c:pt idx="33">
                  <c:v>1.4288161466130787E-3</c:v>
                </c:pt>
                <c:pt idx="34">
                  <c:v>1.671927581130505E-3</c:v>
                </c:pt>
                <c:pt idx="35">
                  <c:v>1.163243455923656E-2</c:v>
                </c:pt>
                <c:pt idx="36">
                  <c:v>-3.5616835040076338E-3</c:v>
                </c:pt>
                <c:pt idx="37">
                  <c:v>5.2823985054305141E-3</c:v>
                </c:pt>
                <c:pt idx="38">
                  <c:v>-5.4192313489307177E-3</c:v>
                </c:pt>
                <c:pt idx="39">
                  <c:v>-2.8874175860762775E-3</c:v>
                </c:pt>
                <c:pt idx="40">
                  <c:v>8.0840982148316608E-3</c:v>
                </c:pt>
                <c:pt idx="41">
                  <c:v>-4.5860320916572515E-3</c:v>
                </c:pt>
                <c:pt idx="42">
                  <c:v>3.0840829529816226E-3</c:v>
                </c:pt>
                <c:pt idx="43">
                  <c:v>-2.2133122147180335E-3</c:v>
                </c:pt>
                <c:pt idx="44">
                  <c:v>6.6999173087850875E-4</c:v>
                </c:pt>
                <c:pt idx="45">
                  <c:v>9.6764544155515213E-3</c:v>
                </c:pt>
                <c:pt idx="46">
                  <c:v>-9.5051828086649796E-3</c:v>
                </c:pt>
                <c:pt idx="47">
                  <c:v>-2.4201352555634457E-3</c:v>
                </c:pt>
                <c:pt idx="48">
                  <c:v>3.9760793873050738E-3</c:v>
                </c:pt>
                <c:pt idx="49">
                  <c:v>2.5542764026185751E-3</c:v>
                </c:pt>
                <c:pt idx="50">
                  <c:v>-1.4843607095656533E-4</c:v>
                </c:pt>
                <c:pt idx="51">
                  <c:v>-2.8944649802271662E-3</c:v>
                </c:pt>
                <c:pt idx="52">
                  <c:v>-3.6524244053558717E-3</c:v>
                </c:pt>
                <c:pt idx="53">
                  <c:v>2.6401683952189982E-3</c:v>
                </c:pt>
                <c:pt idx="54">
                  <c:v>-7.0377358314499885E-4</c:v>
                </c:pt>
                <c:pt idx="55">
                  <c:v>2.6166778419724167E-3</c:v>
                </c:pt>
                <c:pt idx="56">
                  <c:v>1.475546066203124E-3</c:v>
                </c:pt>
                <c:pt idx="57">
                  <c:v>-1.8002888617744232E-3</c:v>
                </c:pt>
                <c:pt idx="58">
                  <c:v>3.6902451396151996E-3</c:v>
                </c:pt>
                <c:pt idx="59">
                  <c:v>-3.1316726477162264E-3</c:v>
                </c:pt>
                <c:pt idx="60">
                  <c:v>-4.1429239025866753E-3</c:v>
                </c:pt>
                <c:pt idx="61">
                  <c:v>-4.4925892440870162E-3</c:v>
                </c:pt>
                <c:pt idx="62">
                  <c:v>-4.9711458045629056E-4</c:v>
                </c:pt>
                <c:pt idx="63">
                  <c:v>3.011818518302508E-3</c:v>
                </c:pt>
                <c:pt idx="64">
                  <c:v>-3.5443674686633335E-3</c:v>
                </c:pt>
                <c:pt idx="65">
                  <c:v>5.020979181365702E-4</c:v>
                </c:pt>
                <c:pt idx="66">
                  <c:v>-2.3515002757385876E-3</c:v>
                </c:pt>
                <c:pt idx="67">
                  <c:v>2.2056888608415863E-3</c:v>
                </c:pt>
                <c:pt idx="68">
                  <c:v>-5.4333349461291487E-3</c:v>
                </c:pt>
                <c:pt idx="69">
                  <c:v>-2.0526687445084173E-3</c:v>
                </c:pt>
                <c:pt idx="70">
                  <c:v>-3.7032486941879113E-3</c:v>
                </c:pt>
                <c:pt idx="71">
                  <c:v>1.767561425863453E-3</c:v>
                </c:pt>
                <c:pt idx="72">
                  <c:v>-1.1011269770998845E-3</c:v>
                </c:pt>
                <c:pt idx="73">
                  <c:v>-4.3006046956670062E-3</c:v>
                </c:pt>
                <c:pt idx="74">
                  <c:v>5.3272531390421533E-3</c:v>
                </c:pt>
                <c:pt idx="75">
                  <c:v>3.0678461784423051E-3</c:v>
                </c:pt>
                <c:pt idx="76">
                  <c:v>-2.1829769629320254E-3</c:v>
                </c:pt>
                <c:pt idx="77">
                  <c:v>-1.1312600878691549E-3</c:v>
                </c:pt>
                <c:pt idx="78">
                  <c:v>-5.9986545078130719E-3</c:v>
                </c:pt>
                <c:pt idx="79">
                  <c:v>1.6799612996816447E-3</c:v>
                </c:pt>
                <c:pt idx="80">
                  <c:v>-2.3105454731374118E-3</c:v>
                </c:pt>
                <c:pt idx="81">
                  <c:v>3.0641618037393833E-4</c:v>
                </c:pt>
                <c:pt idx="82">
                  <c:v>-3.3553423143565138E-3</c:v>
                </c:pt>
                <c:pt idx="83">
                  <c:v>-7.7599698102355855E-4</c:v>
                </c:pt>
                <c:pt idx="84">
                  <c:v>5.1173543485226805E-4</c:v>
                </c:pt>
                <c:pt idx="85">
                  <c:v>-1.4891088872620133E-3</c:v>
                </c:pt>
                <c:pt idx="86">
                  <c:v>-2.4839923687634304E-3</c:v>
                </c:pt>
                <c:pt idx="87">
                  <c:v>1.135405485438102E-3</c:v>
                </c:pt>
                <c:pt idx="88">
                  <c:v>-4.9746372895130529E-3</c:v>
                </c:pt>
                <c:pt idx="89">
                  <c:v>-3.1469760260289213E-3</c:v>
                </c:pt>
                <c:pt idx="90">
                  <c:v>-2.8803412245423689E-3</c:v>
                </c:pt>
                <c:pt idx="91">
                  <c:v>-4.2089575193352338E-4</c:v>
                </c:pt>
                <c:pt idx="92">
                  <c:v>-7.1776123124801458E-4</c:v>
                </c:pt>
                <c:pt idx="93">
                  <c:v>-1.7724201132023505E-3</c:v>
                </c:pt>
                <c:pt idx="94">
                  <c:v>-4.4331084997503538E-3</c:v>
                </c:pt>
                <c:pt idx="95">
                  <c:v>-4.5372817275087553E-3</c:v>
                </c:pt>
                <c:pt idx="96">
                  <c:v>-5.7048192499150156E-3</c:v>
                </c:pt>
                <c:pt idx="97">
                  <c:v>-6.1599173855518032E-3</c:v>
                </c:pt>
                <c:pt idx="98">
                  <c:v>-5.4242853877150034E-3</c:v>
                </c:pt>
                <c:pt idx="99">
                  <c:v>-6.2807735387901444E-3</c:v>
                </c:pt>
                <c:pt idx="100">
                  <c:v>-3.7583611112817598E-3</c:v>
                </c:pt>
                <c:pt idx="101">
                  <c:v>-2.6115821036491217E-3</c:v>
                </c:pt>
                <c:pt idx="102">
                  <c:v>-2.0103529509359862E-3</c:v>
                </c:pt>
                <c:pt idx="103">
                  <c:v>-2.8567501217905238E-3</c:v>
                </c:pt>
                <c:pt idx="104">
                  <c:v>-2.0042072249959429E-3</c:v>
                </c:pt>
                <c:pt idx="105">
                  <c:v>-2.991220659498247E-3</c:v>
                </c:pt>
                <c:pt idx="106">
                  <c:v>-2.684468193183475E-3</c:v>
                </c:pt>
                <c:pt idx="107">
                  <c:v>-1.0208551801743314E-3</c:v>
                </c:pt>
                <c:pt idx="108">
                  <c:v>-2.141805506234197E-4</c:v>
                </c:pt>
                <c:pt idx="109">
                  <c:v>-2.7770804364540859E-3</c:v>
                </c:pt>
                <c:pt idx="110">
                  <c:v>-3.1125967352508173E-3</c:v>
                </c:pt>
                <c:pt idx="111">
                  <c:v>-4.1833931508425785E-3</c:v>
                </c:pt>
                <c:pt idx="112">
                  <c:v>-3.572789939035332E-3</c:v>
                </c:pt>
                <c:pt idx="113">
                  <c:v>-3.8609846409198602E-3</c:v>
                </c:pt>
                <c:pt idx="114">
                  <c:v>-2.9965763930033841E-3</c:v>
                </c:pt>
                <c:pt idx="115">
                  <c:v>-1.6979406069669335E-3</c:v>
                </c:pt>
                <c:pt idx="116">
                  <c:v>-2.1351509579575871E-3</c:v>
                </c:pt>
                <c:pt idx="117">
                  <c:v>-1.7122491666165772E-3</c:v>
                </c:pt>
                <c:pt idx="118">
                  <c:v>-2.0076070817050921E-3</c:v>
                </c:pt>
                <c:pt idx="119">
                  <c:v>-3.3035099312224044E-3</c:v>
                </c:pt>
                <c:pt idx="120">
                  <c:v>-4.9809698268504128E-3</c:v>
                </c:pt>
                <c:pt idx="121">
                  <c:v>-4.750253695267475E-3</c:v>
                </c:pt>
                <c:pt idx="122">
                  <c:v>-4.7771835287622084E-3</c:v>
                </c:pt>
                <c:pt idx="123">
                  <c:v>-3.1588714783913584E-3</c:v>
                </c:pt>
                <c:pt idx="124">
                  <c:v>-4.2211656948522823E-3</c:v>
                </c:pt>
                <c:pt idx="125">
                  <c:v>-3.8942767775925514E-3</c:v>
                </c:pt>
                <c:pt idx="126">
                  <c:v>-5.4161716974623179E-3</c:v>
                </c:pt>
                <c:pt idx="127">
                  <c:v>-3.7086019162939736E-3</c:v>
                </c:pt>
                <c:pt idx="128">
                  <c:v>-3.9359585738859039E-3</c:v>
                </c:pt>
                <c:pt idx="129">
                  <c:v>-4.4463476765427522E-3</c:v>
                </c:pt>
                <c:pt idx="130">
                  <c:v>-4.2967945679598975E-3</c:v>
                </c:pt>
                <c:pt idx="131">
                  <c:v>-4.4054884439246218E-3</c:v>
                </c:pt>
                <c:pt idx="132">
                  <c:v>-2.5466991308272617E-3</c:v>
                </c:pt>
                <c:pt idx="133">
                  <c:v>-5.0998469939742309E-3</c:v>
                </c:pt>
                <c:pt idx="134">
                  <c:v>-4.4458941893911579E-3</c:v>
                </c:pt>
                <c:pt idx="135">
                  <c:v>-3.1620140904355977E-3</c:v>
                </c:pt>
                <c:pt idx="136">
                  <c:v>-4.1428930454598702E-3</c:v>
                </c:pt>
                <c:pt idx="137">
                  <c:v>-5.5054585618947334E-3</c:v>
                </c:pt>
                <c:pt idx="138">
                  <c:v>-4.3091237616497517E-3</c:v>
                </c:pt>
                <c:pt idx="139">
                  <c:v>-5.5055924750217096E-3</c:v>
                </c:pt>
                <c:pt idx="140">
                  <c:v>-3.8080827200758192E-3</c:v>
                </c:pt>
                <c:pt idx="141">
                  <c:v>-4.0774780357311115E-3</c:v>
                </c:pt>
                <c:pt idx="142">
                  <c:v>-2.8997083164020547E-3</c:v>
                </c:pt>
                <c:pt idx="143">
                  <c:v>-4.5494674958041596E-3</c:v>
                </c:pt>
                <c:pt idx="144">
                  <c:v>-4.5291981215073891E-3</c:v>
                </c:pt>
                <c:pt idx="145">
                  <c:v>-4.3129763746657078E-3</c:v>
                </c:pt>
                <c:pt idx="146">
                  <c:v>-4.9923238418537706E-3</c:v>
                </c:pt>
                <c:pt idx="147">
                  <c:v>-4.3489212296364162E-3</c:v>
                </c:pt>
                <c:pt idx="148">
                  <c:v>-4.7801991347232002E-3</c:v>
                </c:pt>
                <c:pt idx="149">
                  <c:v>-4.5257521288603712E-3</c:v>
                </c:pt>
                <c:pt idx="150">
                  <c:v>-5.4626708322570681E-3</c:v>
                </c:pt>
                <c:pt idx="151">
                  <c:v>-3.1356239020527248E-3</c:v>
                </c:pt>
                <c:pt idx="152">
                  <c:v>-3.9245592820309934E-3</c:v>
                </c:pt>
                <c:pt idx="153">
                  <c:v>-4.8899743881098169E-3</c:v>
                </c:pt>
                <c:pt idx="154">
                  <c:v>-3.5575711625057439E-3</c:v>
                </c:pt>
                <c:pt idx="155">
                  <c:v>-3.1838965545206745E-3</c:v>
                </c:pt>
                <c:pt idx="156">
                  <c:v>-4.5826359819765398E-3</c:v>
                </c:pt>
                <c:pt idx="157">
                  <c:v>-4.1107942343088059E-3</c:v>
                </c:pt>
                <c:pt idx="158">
                  <c:v>-3.5438445845607132E-3</c:v>
                </c:pt>
                <c:pt idx="159">
                  <c:v>-3.745301827907558E-3</c:v>
                </c:pt>
                <c:pt idx="160">
                  <c:v>-2.3283733992086088E-3</c:v>
                </c:pt>
                <c:pt idx="161">
                  <c:v>-2.5301020193769473E-3</c:v>
                </c:pt>
                <c:pt idx="162">
                  <c:v>-3.8395578917443975E-3</c:v>
                </c:pt>
                <c:pt idx="163">
                  <c:v>-3.7219506345123853E-3</c:v>
                </c:pt>
                <c:pt idx="164">
                  <c:v>-3.6322327584897805E-3</c:v>
                </c:pt>
                <c:pt idx="165">
                  <c:v>-2.6249527212101643E-3</c:v>
                </c:pt>
                <c:pt idx="166">
                  <c:v>-2.2469999357427918E-3</c:v>
                </c:pt>
                <c:pt idx="167">
                  <c:v>-2.4532069183989293E-3</c:v>
                </c:pt>
                <c:pt idx="168">
                  <c:v>-3.7015174233217853E-3</c:v>
                </c:pt>
                <c:pt idx="169">
                  <c:v>-3.4706557810133022E-3</c:v>
                </c:pt>
                <c:pt idx="170">
                  <c:v>-3.0420767891935242E-3</c:v>
                </c:pt>
                <c:pt idx="171">
                  <c:v>-2.9248647955765379E-3</c:v>
                </c:pt>
                <c:pt idx="172">
                  <c:v>-2.8979366153628582E-3</c:v>
                </c:pt>
                <c:pt idx="173">
                  <c:v>-3.147541742253495E-3</c:v>
                </c:pt>
                <c:pt idx="174">
                  <c:v>-2.8484531010506096E-3</c:v>
                </c:pt>
                <c:pt idx="175">
                  <c:v>-3.0005321376961359E-3</c:v>
                </c:pt>
                <c:pt idx="176">
                  <c:v>-2.8408431295584811E-3</c:v>
                </c:pt>
                <c:pt idx="177">
                  <c:v>-2.3633460644957721E-3</c:v>
                </c:pt>
                <c:pt idx="178">
                  <c:v>-2.874427430415008E-3</c:v>
                </c:pt>
                <c:pt idx="179">
                  <c:v>-2.827650402405648E-3</c:v>
                </c:pt>
                <c:pt idx="180">
                  <c:v>-2.4808841117256765E-3</c:v>
                </c:pt>
                <c:pt idx="181">
                  <c:v>-1.7577235460881843E-3</c:v>
                </c:pt>
                <c:pt idx="182">
                  <c:v>-2.8965220057423739E-3</c:v>
                </c:pt>
                <c:pt idx="183">
                  <c:v>-3.6569064358059032E-3</c:v>
                </c:pt>
                <c:pt idx="184">
                  <c:v>-2.5482052431665264E-3</c:v>
                </c:pt>
                <c:pt idx="185">
                  <c:v>-2.2861985274029578E-3</c:v>
                </c:pt>
                <c:pt idx="186">
                  <c:v>-1.8898762609142715E-3</c:v>
                </c:pt>
                <c:pt idx="187">
                  <c:v>-2.368432955769547E-3</c:v>
                </c:pt>
                <c:pt idx="188">
                  <c:v>-2.2969311999954181E-3</c:v>
                </c:pt>
                <c:pt idx="189">
                  <c:v>-2.2789078570809133E-3</c:v>
                </c:pt>
                <c:pt idx="190">
                  <c:v>-2.6617213712147106E-3</c:v>
                </c:pt>
                <c:pt idx="191">
                  <c:v>-2.0805408177083443E-3</c:v>
                </c:pt>
                <c:pt idx="192">
                  <c:v>-2.6688698269515532E-3</c:v>
                </c:pt>
                <c:pt idx="193">
                  <c:v>-1.6479555814502694E-3</c:v>
                </c:pt>
                <c:pt idx="194">
                  <c:v>-1.3575497208940107E-3</c:v>
                </c:pt>
                <c:pt idx="195">
                  <c:v>-1.924782029439024E-3</c:v>
                </c:pt>
                <c:pt idx="196">
                  <c:v>-3.0986176833582152E-3</c:v>
                </c:pt>
                <c:pt idx="197">
                  <c:v>-2.6188965270058893E-3</c:v>
                </c:pt>
                <c:pt idx="198">
                  <c:v>-2.2144822118814883E-3</c:v>
                </c:pt>
                <c:pt idx="199">
                  <c:v>-1.4763832358452265E-3</c:v>
                </c:pt>
                <c:pt idx="200">
                  <c:v>-1.9455836500970464E-3</c:v>
                </c:pt>
                <c:pt idx="201">
                  <c:v>-1.2568830093882682E-3</c:v>
                </c:pt>
                <c:pt idx="202">
                  <c:v>-6.9958095330125564E-4</c:v>
                </c:pt>
                <c:pt idx="203">
                  <c:v>-1.975829443323935E-3</c:v>
                </c:pt>
                <c:pt idx="204">
                  <c:v>-2.0672181173259224E-3</c:v>
                </c:pt>
                <c:pt idx="205">
                  <c:v>-9.0309243402991388E-4</c:v>
                </c:pt>
                <c:pt idx="206">
                  <c:v>-1.6246501130347535E-3</c:v>
                </c:pt>
                <c:pt idx="207">
                  <c:v>9.7041626059964081E-4</c:v>
                </c:pt>
                <c:pt idx="208">
                  <c:v>-2.2654939389468859E-3</c:v>
                </c:pt>
                <c:pt idx="209">
                  <c:v>-5.9015248787054261E-4</c:v>
                </c:pt>
                <c:pt idx="210">
                  <c:v>-1.8117697297249102E-3</c:v>
                </c:pt>
                <c:pt idx="211">
                  <c:v>-2.6130580042137141E-3</c:v>
                </c:pt>
                <c:pt idx="212">
                  <c:v>7.1016664401141183E-4</c:v>
                </c:pt>
                <c:pt idx="213">
                  <c:v>-2.4496756401753556E-3</c:v>
                </c:pt>
                <c:pt idx="214">
                  <c:v>-8.589594079136606E-4</c:v>
                </c:pt>
                <c:pt idx="215">
                  <c:v>-1.1131771288694775E-3</c:v>
                </c:pt>
                <c:pt idx="216">
                  <c:v>1.0644891519380126E-4</c:v>
                </c:pt>
                <c:pt idx="217">
                  <c:v>-1.2192362323780459E-4</c:v>
                </c:pt>
                <c:pt idx="218">
                  <c:v>-1.1978719170652394E-3</c:v>
                </c:pt>
                <c:pt idx="219">
                  <c:v>7.264345298972387E-4</c:v>
                </c:pt>
                <c:pt idx="220">
                  <c:v>-9.1264548554566283E-4</c:v>
                </c:pt>
                <c:pt idx="221">
                  <c:v>-1.3409312465710449E-3</c:v>
                </c:pt>
                <c:pt idx="222">
                  <c:v>3.2394979365380286E-4</c:v>
                </c:pt>
                <c:pt idx="223">
                  <c:v>1.9081219736461173E-3</c:v>
                </c:pt>
                <c:pt idx="224">
                  <c:v>6.7699447281376057E-5</c:v>
                </c:pt>
                <c:pt idx="225">
                  <c:v>1.8253551520904868E-3</c:v>
                </c:pt>
                <c:pt idx="226">
                  <c:v>-4.0926728840313606E-4</c:v>
                </c:pt>
                <c:pt idx="227">
                  <c:v>-2.0718811681661245E-4</c:v>
                </c:pt>
                <c:pt idx="228">
                  <c:v>1.6919461759474681E-3</c:v>
                </c:pt>
                <c:pt idx="229">
                  <c:v>1.1119807812203543E-3</c:v>
                </c:pt>
                <c:pt idx="230">
                  <c:v>-1.2685648973456351E-3</c:v>
                </c:pt>
                <c:pt idx="231">
                  <c:v>-3.1486333530548506E-3</c:v>
                </c:pt>
                <c:pt idx="232">
                  <c:v>-1.9433271712521877E-4</c:v>
                </c:pt>
                <c:pt idx="233">
                  <c:v>-2.0462079669691588E-4</c:v>
                </c:pt>
                <c:pt idx="234">
                  <c:v>1.6409215227192846E-3</c:v>
                </c:pt>
                <c:pt idx="235">
                  <c:v>9.0135170576632548E-4</c:v>
                </c:pt>
                <c:pt idx="236">
                  <c:v>-1.7510696750479594E-3</c:v>
                </c:pt>
                <c:pt idx="237">
                  <c:v>1.672030298752996E-3</c:v>
                </c:pt>
                <c:pt idx="238">
                  <c:v>3.061605004639166E-4</c:v>
                </c:pt>
                <c:pt idx="239">
                  <c:v>1.1912092275366062E-3</c:v>
                </c:pt>
                <c:pt idx="240">
                  <c:v>2.642551926810139E-3</c:v>
                </c:pt>
                <c:pt idx="241">
                  <c:v>-1.7189049488102112E-3</c:v>
                </c:pt>
                <c:pt idx="242">
                  <c:v>2.8896259482695114E-3</c:v>
                </c:pt>
                <c:pt idx="243">
                  <c:v>5.2685964984946348E-4</c:v>
                </c:pt>
                <c:pt idx="244">
                  <c:v>2.8636085735124148E-4</c:v>
                </c:pt>
                <c:pt idx="245">
                  <c:v>-3.0939321331902303E-3</c:v>
                </c:pt>
                <c:pt idx="246">
                  <c:v>2.338626419918742E-3</c:v>
                </c:pt>
                <c:pt idx="247">
                  <c:v>2.0179662482997587E-3</c:v>
                </c:pt>
                <c:pt idx="248">
                  <c:v>-8.2989014492673013E-5</c:v>
                </c:pt>
                <c:pt idx="249">
                  <c:v>1.2266734351193201E-3</c:v>
                </c:pt>
                <c:pt idx="250">
                  <c:v>-2.099145047624474E-3</c:v>
                </c:pt>
                <c:pt idx="251">
                  <c:v>-1.9587630025015568E-4</c:v>
                </c:pt>
                <c:pt idx="252">
                  <c:v>1.7798604810734218E-3</c:v>
                </c:pt>
                <c:pt idx="253">
                  <c:v>2.6255644767481101E-4</c:v>
                </c:pt>
                <c:pt idx="254">
                  <c:v>5.5436119348552942E-4</c:v>
                </c:pt>
                <c:pt idx="255">
                  <c:v>-1.2208086016110911E-4</c:v>
                </c:pt>
                <c:pt idx="256">
                  <c:v>9.9074140061181093E-4</c:v>
                </c:pt>
                <c:pt idx="257">
                  <c:v>-3.6027089316490249E-4</c:v>
                </c:pt>
                <c:pt idx="258">
                  <c:v>1.1898828606690739E-3</c:v>
                </c:pt>
                <c:pt idx="259">
                  <c:v>-1.5168228403703715E-3</c:v>
                </c:pt>
                <c:pt idx="260">
                  <c:v>2.5801539015813529E-5</c:v>
                </c:pt>
                <c:pt idx="261">
                  <c:v>2.0384494522736017E-3</c:v>
                </c:pt>
                <c:pt idx="262">
                  <c:v>1.4717863644554581E-3</c:v>
                </c:pt>
                <c:pt idx="263">
                  <c:v>8.8779937996899538E-5</c:v>
                </c:pt>
                <c:pt idx="264">
                  <c:v>3.0255404645507696E-3</c:v>
                </c:pt>
                <c:pt idx="265">
                  <c:v>1.6025161653689252E-3</c:v>
                </c:pt>
                <c:pt idx="266">
                  <c:v>9.0791711067027617E-4</c:v>
                </c:pt>
                <c:pt idx="267">
                  <c:v>9.707114365289024E-4</c:v>
                </c:pt>
                <c:pt idx="268">
                  <c:v>-9.2818808297145255E-4</c:v>
                </c:pt>
                <c:pt idx="269">
                  <c:v>4.3508384560632316E-3</c:v>
                </c:pt>
                <c:pt idx="270">
                  <c:v>1.277396112613273E-3</c:v>
                </c:pt>
                <c:pt idx="271">
                  <c:v>-5.8455669523783602E-4</c:v>
                </c:pt>
                <c:pt idx="272">
                  <c:v>4.0655369270933342E-3</c:v>
                </c:pt>
                <c:pt idx="273">
                  <c:v>7.3904323935369831E-4</c:v>
                </c:pt>
                <c:pt idx="274">
                  <c:v>5.5032635331868363E-4</c:v>
                </c:pt>
                <c:pt idx="275">
                  <c:v>4.7461929633807083E-3</c:v>
                </c:pt>
                <c:pt idx="276">
                  <c:v>3.8117494083134522E-3</c:v>
                </c:pt>
                <c:pt idx="277">
                  <c:v>4.9657182569660813E-3</c:v>
                </c:pt>
                <c:pt idx="278">
                  <c:v>1.1666686610750931E-3</c:v>
                </c:pt>
                <c:pt idx="279">
                  <c:v>2.0573289916112555E-3</c:v>
                </c:pt>
                <c:pt idx="280">
                  <c:v>4.6496625470041526E-3</c:v>
                </c:pt>
                <c:pt idx="281">
                  <c:v>2.8656991103457805E-3</c:v>
                </c:pt>
                <c:pt idx="282">
                  <c:v>3.56994393518981E-3</c:v>
                </c:pt>
                <c:pt idx="283">
                  <c:v>4.1180893701521677E-3</c:v>
                </c:pt>
                <c:pt idx="284">
                  <c:v>2.3396721900686528E-3</c:v>
                </c:pt>
                <c:pt idx="285">
                  <c:v>1.0644182081422163E-3</c:v>
                </c:pt>
                <c:pt idx="286">
                  <c:v>2.9624212455344329E-3</c:v>
                </c:pt>
                <c:pt idx="287">
                  <c:v>4.9792618084506697E-3</c:v>
                </c:pt>
                <c:pt idx="288">
                  <c:v>2.7955803789290259E-3</c:v>
                </c:pt>
                <c:pt idx="289">
                  <c:v>2.3528157263291924E-3</c:v>
                </c:pt>
                <c:pt idx="290">
                  <c:v>4.2915963743315987E-3</c:v>
                </c:pt>
                <c:pt idx="291">
                  <c:v>2.3670245449314391E-3</c:v>
                </c:pt>
                <c:pt idx="292">
                  <c:v>3.4192589391296851E-3</c:v>
                </c:pt>
                <c:pt idx="293">
                  <c:v>5.4992923254394803E-3</c:v>
                </c:pt>
                <c:pt idx="294">
                  <c:v>-1.1949033541648231E-3</c:v>
                </c:pt>
                <c:pt idx="295">
                  <c:v>3.0152678763795161E-3</c:v>
                </c:pt>
                <c:pt idx="296">
                  <c:v>2.3268098739750616E-3</c:v>
                </c:pt>
                <c:pt idx="297">
                  <c:v>1.5692237644525861E-3</c:v>
                </c:pt>
                <c:pt idx="298">
                  <c:v>1.8073411573694756E-3</c:v>
                </c:pt>
                <c:pt idx="299">
                  <c:v>3.5785832405222547E-3</c:v>
                </c:pt>
                <c:pt idx="300">
                  <c:v>4.3393440290279174E-3</c:v>
                </c:pt>
                <c:pt idx="301">
                  <c:v>4.1671964364538433E-3</c:v>
                </c:pt>
                <c:pt idx="302">
                  <c:v>4.4612399925783863E-3</c:v>
                </c:pt>
                <c:pt idx="303">
                  <c:v>4.5381114956481831E-3</c:v>
                </c:pt>
                <c:pt idx="304">
                  <c:v>3.5262946876566149E-3</c:v>
                </c:pt>
                <c:pt idx="305">
                  <c:v>5.1742328269781569E-3</c:v>
                </c:pt>
                <c:pt idx="306">
                  <c:v>2.2548467696734374E-3</c:v>
                </c:pt>
                <c:pt idx="307">
                  <c:v>4.0355529918190344E-3</c:v>
                </c:pt>
                <c:pt idx="308">
                  <c:v>4.5541055188572446E-3</c:v>
                </c:pt>
                <c:pt idx="309">
                  <c:v>3.552424677719216E-3</c:v>
                </c:pt>
                <c:pt idx="310">
                  <c:v>3.7258678396938048E-3</c:v>
                </c:pt>
                <c:pt idx="311">
                  <c:v>5.3401453918594799E-3</c:v>
                </c:pt>
                <c:pt idx="312">
                  <c:v>3.1371326016919922E-3</c:v>
                </c:pt>
                <c:pt idx="313">
                  <c:v>3.4285201687695478E-3</c:v>
                </c:pt>
                <c:pt idx="314">
                  <c:v>3.1877715636016921E-3</c:v>
                </c:pt>
                <c:pt idx="315">
                  <c:v>4.9943869770792716E-3</c:v>
                </c:pt>
                <c:pt idx="316">
                  <c:v>5.8669461377554612E-3</c:v>
                </c:pt>
                <c:pt idx="317">
                  <c:v>6.6974730695337006E-3</c:v>
                </c:pt>
                <c:pt idx="318">
                  <c:v>2.6562795700036668E-3</c:v>
                </c:pt>
                <c:pt idx="319">
                  <c:v>5.758938274058132E-3</c:v>
                </c:pt>
                <c:pt idx="320">
                  <c:v>5.2800460999277848E-3</c:v>
                </c:pt>
                <c:pt idx="321">
                  <c:v>5.6318160793999983E-3</c:v>
                </c:pt>
                <c:pt idx="322">
                  <c:v>2.1338494753062494E-3</c:v>
                </c:pt>
                <c:pt idx="323">
                  <c:v>4.8291540334592584E-3</c:v>
                </c:pt>
                <c:pt idx="324">
                  <c:v>8.6075920476762907E-3</c:v>
                </c:pt>
                <c:pt idx="325">
                  <c:v>7.2591493037237539E-3</c:v>
                </c:pt>
                <c:pt idx="326">
                  <c:v>4.7177224679162515E-3</c:v>
                </c:pt>
                <c:pt idx="327">
                  <c:v>4.9526130768507252E-3</c:v>
                </c:pt>
                <c:pt idx="328">
                  <c:v>3.7413900451307783E-3</c:v>
                </c:pt>
                <c:pt idx="329">
                  <c:v>7.6216508339346685E-3</c:v>
                </c:pt>
                <c:pt idx="330">
                  <c:v>7.2325163377413293E-3</c:v>
                </c:pt>
                <c:pt idx="331">
                  <c:v>6.0141047713502781E-3</c:v>
                </c:pt>
                <c:pt idx="332">
                  <c:v>5.5344818590224269E-3</c:v>
                </c:pt>
                <c:pt idx="333">
                  <c:v>5.1121321387963721E-3</c:v>
                </c:pt>
                <c:pt idx="334">
                  <c:v>4.7923157431640044E-3</c:v>
                </c:pt>
                <c:pt idx="335">
                  <c:v>7.784033114666692E-3</c:v>
                </c:pt>
                <c:pt idx="336">
                  <c:v>8.6217821390734521E-3</c:v>
                </c:pt>
                <c:pt idx="337">
                  <c:v>7.3494031159125374E-3</c:v>
                </c:pt>
                <c:pt idx="338">
                  <c:v>5.3139186406358403E-3</c:v>
                </c:pt>
                <c:pt idx="339">
                  <c:v>1.0531452842092833E-2</c:v>
                </c:pt>
                <c:pt idx="340">
                  <c:v>7.5278763419168553E-3</c:v>
                </c:pt>
                <c:pt idx="341">
                  <c:v>5.2987947700740383E-3</c:v>
                </c:pt>
                <c:pt idx="342">
                  <c:v>4.8373083073455052E-3</c:v>
                </c:pt>
                <c:pt idx="343">
                  <c:v>7.5250701669550661E-3</c:v>
                </c:pt>
                <c:pt idx="344">
                  <c:v>7.922335896496522E-3</c:v>
                </c:pt>
                <c:pt idx="345">
                  <c:v>8.6561490217414681E-3</c:v>
                </c:pt>
                <c:pt idx="346">
                  <c:v>9.3949190664506417E-3</c:v>
                </c:pt>
                <c:pt idx="347">
                  <c:v>3.7646151630917092E-3</c:v>
                </c:pt>
                <c:pt idx="348">
                  <c:v>9.2093667272862313E-3</c:v>
                </c:pt>
                <c:pt idx="349">
                  <c:v>8.4923762921213959E-3</c:v>
                </c:pt>
                <c:pt idx="350">
                  <c:v>1.0897298327102029E-2</c:v>
                </c:pt>
                <c:pt idx="351">
                  <c:v>6.009909345782171E-3</c:v>
                </c:pt>
                <c:pt idx="352">
                  <c:v>7.8198119745937524E-3</c:v>
                </c:pt>
                <c:pt idx="353">
                  <c:v>9.604559607438657E-3</c:v>
                </c:pt>
                <c:pt idx="354">
                  <c:v>6.8144728431425473E-3</c:v>
                </c:pt>
                <c:pt idx="355">
                  <c:v>1.0346542315977886E-2</c:v>
                </c:pt>
                <c:pt idx="356">
                  <c:v>7.9247399645628776E-3</c:v>
                </c:pt>
                <c:pt idx="357">
                  <c:v>3.538965256881469E-3</c:v>
                </c:pt>
                <c:pt idx="358">
                  <c:v>1.0298118735268012E-2</c:v>
                </c:pt>
                <c:pt idx="359">
                  <c:v>9.277909740042254E-3</c:v>
                </c:pt>
                <c:pt idx="360">
                  <c:v>9.6796889633302928E-3</c:v>
                </c:pt>
                <c:pt idx="361">
                  <c:v>8.1044472872531838E-3</c:v>
                </c:pt>
                <c:pt idx="362">
                  <c:v>9.0411009706322966E-3</c:v>
                </c:pt>
                <c:pt idx="363">
                  <c:v>1.0780317344538767E-2</c:v>
                </c:pt>
                <c:pt idx="364">
                  <c:v>9.2420905879715583E-3</c:v>
                </c:pt>
                <c:pt idx="365">
                  <c:v>7.8081082939700959E-3</c:v>
                </c:pt>
                <c:pt idx="366">
                  <c:v>1.1841717399259915E-2</c:v>
                </c:pt>
                <c:pt idx="367">
                  <c:v>1.304906108332932E-2</c:v>
                </c:pt>
                <c:pt idx="368">
                  <c:v>9.3498419990225116E-3</c:v>
                </c:pt>
                <c:pt idx="369">
                  <c:v>1.2281764011200725E-2</c:v>
                </c:pt>
                <c:pt idx="370">
                  <c:v>1.3446999961563722E-2</c:v>
                </c:pt>
                <c:pt idx="371">
                  <c:v>7.6773079359487469E-3</c:v>
                </c:pt>
                <c:pt idx="372">
                  <c:v>1.0267080691657448E-2</c:v>
                </c:pt>
                <c:pt idx="373">
                  <c:v>9.5358447283148511E-3</c:v>
                </c:pt>
                <c:pt idx="374">
                  <c:v>1.4475280401176811E-2</c:v>
                </c:pt>
                <c:pt idx="375">
                  <c:v>1.5417739877056243E-2</c:v>
                </c:pt>
                <c:pt idx="376">
                  <c:v>6.919329305321225E-3</c:v>
                </c:pt>
                <c:pt idx="377">
                  <c:v>9.7346895657485118E-3</c:v>
                </c:pt>
                <c:pt idx="378">
                  <c:v>1.3207420296405117E-2</c:v>
                </c:pt>
                <c:pt idx="379">
                  <c:v>7.8212927920953447E-3</c:v>
                </c:pt>
                <c:pt idx="380">
                  <c:v>1.0833937889659685E-2</c:v>
                </c:pt>
                <c:pt idx="381">
                  <c:v>1.5068847929277502E-2</c:v>
                </c:pt>
                <c:pt idx="382">
                  <c:v>7.7008586593537952E-3</c:v>
                </c:pt>
                <c:pt idx="383">
                  <c:v>1.2778588311766394E-2</c:v>
                </c:pt>
                <c:pt idx="384">
                  <c:v>1.2271955972110966E-2</c:v>
                </c:pt>
                <c:pt idx="385">
                  <c:v>1.2514144177748283E-2</c:v>
                </c:pt>
                <c:pt idx="386">
                  <c:v>1.5747546040832294E-2</c:v>
                </c:pt>
                <c:pt idx="387">
                  <c:v>1.0410408540325666E-2</c:v>
                </c:pt>
                <c:pt idx="388">
                  <c:v>1.8642498205910529E-2</c:v>
                </c:pt>
                <c:pt idx="389">
                  <c:v>9.8303863138551155E-3</c:v>
                </c:pt>
                <c:pt idx="390">
                  <c:v>1.1610590265863498E-2</c:v>
                </c:pt>
                <c:pt idx="391">
                  <c:v>1.9492214997127121E-2</c:v>
                </c:pt>
                <c:pt idx="392">
                  <c:v>1.3689055606213692E-2</c:v>
                </c:pt>
                <c:pt idx="393">
                  <c:v>1.4156730518844685E-2</c:v>
                </c:pt>
                <c:pt idx="394">
                  <c:v>2.6324559675283739E-2</c:v>
                </c:pt>
                <c:pt idx="395">
                  <c:v>1.5887679575705648E-2</c:v>
                </c:pt>
                <c:pt idx="396">
                  <c:v>1.2867700020846553E-2</c:v>
                </c:pt>
                <c:pt idx="397">
                  <c:v>1.4528011153035574E-2</c:v>
                </c:pt>
                <c:pt idx="398">
                  <c:v>1.3142050851512373E-2</c:v>
                </c:pt>
                <c:pt idx="399">
                  <c:v>1.4854196748411919E-2</c:v>
                </c:pt>
                <c:pt idx="400">
                  <c:v>2.1004178049180641E-2</c:v>
                </c:pt>
                <c:pt idx="401">
                  <c:v>2.0030227839004922E-2</c:v>
                </c:pt>
                <c:pt idx="402">
                  <c:v>1.589683034499129E-2</c:v>
                </c:pt>
                <c:pt idx="403">
                  <c:v>2.3906388033008503E-2</c:v>
                </c:pt>
                <c:pt idx="404">
                  <c:v>1.6667834640210568E-2</c:v>
                </c:pt>
                <c:pt idx="405">
                  <c:v>1.672077842177026E-2</c:v>
                </c:pt>
                <c:pt idx="406">
                  <c:v>1.3400571242259258E-2</c:v>
                </c:pt>
                <c:pt idx="407">
                  <c:v>1.702799197863605E-2</c:v>
                </c:pt>
                <c:pt idx="408">
                  <c:v>1.9965410777262823E-2</c:v>
                </c:pt>
                <c:pt idx="409">
                  <c:v>1.8981729578913486E-2</c:v>
                </c:pt>
                <c:pt idx="410">
                  <c:v>1.1786531796938924E-2</c:v>
                </c:pt>
                <c:pt idx="411">
                  <c:v>2.3724468795244247E-2</c:v>
                </c:pt>
                <c:pt idx="412">
                  <c:v>1.8922199169465016E-2</c:v>
                </c:pt>
                <c:pt idx="413">
                  <c:v>2.1470574755636306E-2</c:v>
                </c:pt>
                <c:pt idx="414">
                  <c:v>1.879484026533142E-2</c:v>
                </c:pt>
                <c:pt idx="415">
                  <c:v>2.5561347007658577E-2</c:v>
                </c:pt>
                <c:pt idx="416">
                  <c:v>2.6721736554999365E-2</c:v>
                </c:pt>
                <c:pt idx="417">
                  <c:v>3.3111608005804274E-2</c:v>
                </c:pt>
                <c:pt idx="418">
                  <c:v>1.3213448583819874E-2</c:v>
                </c:pt>
                <c:pt idx="419">
                  <c:v>2.2878011364712719E-2</c:v>
                </c:pt>
                <c:pt idx="420">
                  <c:v>2.8244297009068029E-2</c:v>
                </c:pt>
                <c:pt idx="421">
                  <c:v>2.6542817198676755E-2</c:v>
                </c:pt>
                <c:pt idx="422">
                  <c:v>2.1895738614167094E-2</c:v>
                </c:pt>
                <c:pt idx="423">
                  <c:v>2.8450657309733073E-2</c:v>
                </c:pt>
                <c:pt idx="424">
                  <c:v>8.2196980292984674E-3</c:v>
                </c:pt>
                <c:pt idx="425">
                  <c:v>1.5695723598725089E-2</c:v>
                </c:pt>
                <c:pt idx="426">
                  <c:v>1.9045841093033842E-2</c:v>
                </c:pt>
                <c:pt idx="427">
                  <c:v>4.3093925420537624E-2</c:v>
                </c:pt>
                <c:pt idx="428">
                  <c:v>4.0370836397763801E-2</c:v>
                </c:pt>
                <c:pt idx="429">
                  <c:v>8.4005532046919594E-3</c:v>
                </c:pt>
                <c:pt idx="430">
                  <c:v>1.7851207061481893E-2</c:v>
                </c:pt>
                <c:pt idx="431">
                  <c:v>1.6635680409845723E-2</c:v>
                </c:pt>
                <c:pt idx="432">
                  <c:v>4.0716771374877975E-2</c:v>
                </c:pt>
                <c:pt idx="433">
                  <c:v>1.6611819447897209E-2</c:v>
                </c:pt>
                <c:pt idx="434">
                  <c:v>4.198509432077388E-2</c:v>
                </c:pt>
                <c:pt idx="435">
                  <c:v>1.4510845633542917E-2</c:v>
                </c:pt>
                <c:pt idx="436">
                  <c:v>3.2112066866534603E-2</c:v>
                </c:pt>
                <c:pt idx="437">
                  <c:v>3.6920731115542796E-2</c:v>
                </c:pt>
                <c:pt idx="438">
                  <c:v>2.4690387019675093E-2</c:v>
                </c:pt>
                <c:pt idx="439">
                  <c:v>5.175133968839038E-2</c:v>
                </c:pt>
                <c:pt idx="440">
                  <c:v>1.1199801842665009E-3</c:v>
                </c:pt>
                <c:pt idx="441">
                  <c:v>4.9286494709233297E-2</c:v>
                </c:pt>
                <c:pt idx="442">
                  <c:v>4.8750441965771094E-2</c:v>
                </c:pt>
                <c:pt idx="443">
                  <c:v>3.0563036083329668E-2</c:v>
                </c:pt>
                <c:pt idx="444">
                  <c:v>2.6339647328221433E-2</c:v>
                </c:pt>
                <c:pt idx="445">
                  <c:v>8.5354381799649173E-2</c:v>
                </c:pt>
                <c:pt idx="446">
                  <c:v>5.8320127075434908E-2</c:v>
                </c:pt>
                <c:pt idx="447">
                  <c:v>1.9403446321824714E-2</c:v>
                </c:pt>
                <c:pt idx="448">
                  <c:v>3.7265169729220379E-2</c:v>
                </c:pt>
                <c:pt idx="449">
                  <c:v>0.10064949298103992</c:v>
                </c:pt>
                <c:pt idx="450">
                  <c:v>7.4409930539114141E-2</c:v>
                </c:pt>
                <c:pt idx="451">
                  <c:v>6.3216255977341984E-2</c:v>
                </c:pt>
                <c:pt idx="452">
                  <c:v>4.273736783721245E-2</c:v>
                </c:pt>
                <c:pt idx="453">
                  <c:v>3.5745398967728853E-2</c:v>
                </c:pt>
                <c:pt idx="454">
                  <c:v>7.363663305711133E-3</c:v>
                </c:pt>
                <c:pt idx="455">
                  <c:v>2.9865843805825753E-2</c:v>
                </c:pt>
                <c:pt idx="456">
                  <c:v>-5.691560985818845E-3</c:v>
                </c:pt>
                <c:pt idx="457">
                  <c:v>-1.2647466096670952E-3</c:v>
                </c:pt>
                <c:pt idx="458">
                  <c:v>-2.2063854473983284E-3</c:v>
                </c:pt>
                <c:pt idx="459">
                  <c:v>0.12088443179757899</c:v>
                </c:pt>
                <c:pt idx="460">
                  <c:v>1.1376180021022472E-2</c:v>
                </c:pt>
                <c:pt idx="461">
                  <c:v>-2.6313697572893074E-2</c:v>
                </c:pt>
                <c:pt idx="462">
                  <c:v>-3.6400152060276525E-2</c:v>
                </c:pt>
                <c:pt idx="463">
                  <c:v>-1.1973981461658501E-2</c:v>
                </c:pt>
                <c:pt idx="464">
                  <c:v>-7.6315404477313824E-3</c:v>
                </c:pt>
                <c:pt idx="465">
                  <c:v>0.12748079604037024</c:v>
                </c:pt>
                <c:pt idx="466">
                  <c:v>2.222707585891175E-2</c:v>
                </c:pt>
                <c:pt idx="467">
                  <c:v>-5.2909103541822419E-2</c:v>
                </c:pt>
                <c:pt idx="468">
                  <c:v>-1.6390084371107859E-3</c:v>
                </c:pt>
                <c:pt idx="469">
                  <c:v>9.0699817285775627E-2</c:v>
                </c:pt>
                <c:pt idx="470">
                  <c:v>7.7798682005992978E-2</c:v>
                </c:pt>
                <c:pt idx="471">
                  <c:v>3.6499287895127699E-2</c:v>
                </c:pt>
                <c:pt idx="472">
                  <c:v>-4.893105684063058E-2</c:v>
                </c:pt>
                <c:pt idx="473">
                  <c:v>0.14506580866165669</c:v>
                </c:pt>
                <c:pt idx="474">
                  <c:v>0.12379182307680227</c:v>
                </c:pt>
                <c:pt idx="475">
                  <c:v>5.9712678747825647E-3</c:v>
                </c:pt>
                <c:pt idx="476">
                  <c:v>0.23911997099629673</c:v>
                </c:pt>
                <c:pt idx="477">
                  <c:v>0.14354133527104204</c:v>
                </c:pt>
                <c:pt idx="478">
                  <c:v>9.5178445023612029E-2</c:v>
                </c:pt>
                <c:pt idx="479">
                  <c:v>5.824502369886847E-2</c:v>
                </c:pt>
                <c:pt idx="480">
                  <c:v>0.13260272005900051</c:v>
                </c:pt>
                <c:pt idx="481">
                  <c:v>0.10964700450564759</c:v>
                </c:pt>
                <c:pt idx="482">
                  <c:v>0.28328068627458691</c:v>
                </c:pt>
                <c:pt idx="483">
                  <c:v>8.470492563420369E-4</c:v>
                </c:pt>
                <c:pt idx="484">
                  <c:v>6.3583424553760565E-2</c:v>
                </c:pt>
                <c:pt idx="485">
                  <c:v>0.31840233804673074</c:v>
                </c:pt>
                <c:pt idx="486">
                  <c:v>-4.2856212115676875E-2</c:v>
                </c:pt>
                <c:pt idx="487">
                  <c:v>0.16742775535031185</c:v>
                </c:pt>
                <c:pt idx="488">
                  <c:v>-5.7245358298394153E-2</c:v>
                </c:pt>
                <c:pt idx="489">
                  <c:v>2.2153131861369888E-2</c:v>
                </c:pt>
                <c:pt idx="490">
                  <c:v>-0.10455504104948855</c:v>
                </c:pt>
                <c:pt idx="491">
                  <c:v>0.20783744874563867</c:v>
                </c:pt>
                <c:pt idx="492">
                  <c:v>-0.13061052268726131</c:v>
                </c:pt>
                <c:pt idx="493">
                  <c:v>1.9977694279412175E-2</c:v>
                </c:pt>
                <c:pt idx="494">
                  <c:v>0.73090864342311557</c:v>
                </c:pt>
                <c:pt idx="495">
                  <c:v>0.36109347545420817</c:v>
                </c:pt>
                <c:pt idx="496">
                  <c:v>-0.1061509555203433</c:v>
                </c:pt>
                <c:pt idx="497">
                  <c:v>0.3251926687170999</c:v>
                </c:pt>
                <c:pt idx="498">
                  <c:v>-0.33191337527389625</c:v>
                </c:pt>
                <c:pt idx="499">
                  <c:v>-0.22860811139674062</c:v>
                </c:pt>
                <c:pt idx="500">
                  <c:v>-2.2096636436604585E-2</c:v>
                </c:pt>
                <c:pt idx="501">
                  <c:v>0.31046930619749608</c:v>
                </c:pt>
                <c:pt idx="502">
                  <c:v>0.3165263438475589</c:v>
                </c:pt>
                <c:pt idx="503">
                  <c:v>0.24639141120565336</c:v>
                </c:pt>
                <c:pt idx="504">
                  <c:v>-0.24872331769658049</c:v>
                </c:pt>
                <c:pt idx="505">
                  <c:v>1.0352952010013916</c:v>
                </c:pt>
                <c:pt idx="506">
                  <c:v>-0.19621874902735745</c:v>
                </c:pt>
                <c:pt idx="507">
                  <c:v>-0.23663399795321696</c:v>
                </c:pt>
                <c:pt idx="508">
                  <c:v>9.9134396411927046</c:v>
                </c:pt>
                <c:pt idx="509">
                  <c:v>0.75995703019740302</c:v>
                </c:pt>
                <c:pt idx="510">
                  <c:v>0.40031691654661555</c:v>
                </c:pt>
                <c:pt idx="511">
                  <c:v>0.78377284780394907</c:v>
                </c:pt>
                <c:pt idx="512">
                  <c:v>9.9248431261352437</c:v>
                </c:pt>
                <c:pt idx="513">
                  <c:v>0.39511621098924909</c:v>
                </c:pt>
                <c:pt idx="514">
                  <c:v>0.64292293702019432</c:v>
                </c:pt>
                <c:pt idx="515">
                  <c:v>-6.912225125646608E-2</c:v>
                </c:pt>
                <c:pt idx="516">
                  <c:v>0.25238630984166988</c:v>
                </c:pt>
                <c:pt idx="517">
                  <c:v>-0.1202768568030519</c:v>
                </c:pt>
                <c:pt idx="518">
                  <c:v>0.37854799974866932</c:v>
                </c:pt>
                <c:pt idx="519">
                  <c:v>9.9460328912599021</c:v>
                </c:pt>
                <c:pt idx="520">
                  <c:v>0.41815531846492249</c:v>
                </c:pt>
                <c:pt idx="521">
                  <c:v>0.66253275490656893</c:v>
                </c:pt>
                <c:pt idx="522">
                  <c:v>0.90038140067476991</c:v>
                </c:pt>
                <c:pt idx="523">
                  <c:v>0.46410599387247992</c:v>
                </c:pt>
                <c:pt idx="524">
                  <c:v>0.10052293760547461</c:v>
                </c:pt>
                <c:pt idx="525">
                  <c:v>-0.20171748106521339</c:v>
                </c:pt>
                <c:pt idx="526">
                  <c:v>-0.60882189667169107</c:v>
                </c:pt>
                <c:pt idx="527">
                  <c:v>0.36362670138708109</c:v>
                </c:pt>
                <c:pt idx="528">
                  <c:v>-0.19147085494102206</c:v>
                </c:pt>
                <c:pt idx="529">
                  <c:v>-8.4634957061320099E-2</c:v>
                </c:pt>
                <c:pt idx="530">
                  <c:v>-1.5117420937847587E-2</c:v>
                </c:pt>
                <c:pt idx="531">
                  <c:v>-1.0092708229092428E-2</c:v>
                </c:pt>
                <c:pt idx="532">
                  <c:v>0.87191600404842018</c:v>
                </c:pt>
                <c:pt idx="533">
                  <c:v>0.27008585521833511</c:v>
                </c:pt>
                <c:pt idx="534">
                  <c:v>4.7402832135064271E-2</c:v>
                </c:pt>
                <c:pt idx="535">
                  <c:v>-2.6836167998096298E-2</c:v>
                </c:pt>
                <c:pt idx="536">
                  <c:v>-0.27135947775670366</c:v>
                </c:pt>
                <c:pt idx="537">
                  <c:v>0.58779013592864404</c:v>
                </c:pt>
                <c:pt idx="538">
                  <c:v>-8.2682024885931002E-2</c:v>
                </c:pt>
                <c:pt idx="539">
                  <c:v>9.0641109281724391E-2</c:v>
                </c:pt>
                <c:pt idx="540">
                  <c:v>0.25445634311323045</c:v>
                </c:pt>
                <c:pt idx="541">
                  <c:v>0.31480777035565599</c:v>
                </c:pt>
                <c:pt idx="542">
                  <c:v>0.11707761363091101</c:v>
                </c:pt>
                <c:pt idx="543">
                  <c:v>0.12843051706761835</c:v>
                </c:pt>
                <c:pt idx="544">
                  <c:v>0.22647645544846928</c:v>
                </c:pt>
                <c:pt idx="545">
                  <c:v>-3.680843073266795E-3</c:v>
                </c:pt>
                <c:pt idx="546">
                  <c:v>0.38278255313805987</c:v>
                </c:pt>
                <c:pt idx="547">
                  <c:v>1.1084100252786278</c:v>
                </c:pt>
                <c:pt idx="548">
                  <c:v>-0.3200094388644002</c:v>
                </c:pt>
                <c:pt idx="549">
                  <c:v>0.20258316950615055</c:v>
                </c:pt>
                <c:pt idx="550">
                  <c:v>0.31903588907203101</c:v>
                </c:pt>
                <c:pt idx="551">
                  <c:v>-8.6011322887458538E-2</c:v>
                </c:pt>
                <c:pt idx="552">
                  <c:v>0.21453713934475502</c:v>
                </c:pt>
                <c:pt idx="553">
                  <c:v>0.32310694637505116</c:v>
                </c:pt>
                <c:pt idx="554">
                  <c:v>-2.1999713834310281E-2</c:v>
                </c:pt>
                <c:pt idx="555">
                  <c:v>0.33704804445942371</c:v>
                </c:pt>
                <c:pt idx="556">
                  <c:v>0.10194395973562974</c:v>
                </c:pt>
                <c:pt idx="557">
                  <c:v>-0.1186985045339894</c:v>
                </c:pt>
                <c:pt idx="558">
                  <c:v>0.12566610858870703</c:v>
                </c:pt>
                <c:pt idx="559">
                  <c:v>0.36053865874476659</c:v>
                </c:pt>
                <c:pt idx="560">
                  <c:v>0.15186703943264571</c:v>
                </c:pt>
                <c:pt idx="561">
                  <c:v>6.8617675515367377E-2</c:v>
                </c:pt>
                <c:pt idx="562">
                  <c:v>0.28810964360160629</c:v>
                </c:pt>
                <c:pt idx="563">
                  <c:v>0.4258664680706491</c:v>
                </c:pt>
                <c:pt idx="564">
                  <c:v>0.41305875251855245</c:v>
                </c:pt>
                <c:pt idx="565">
                  <c:v>0.17419433989249258</c:v>
                </c:pt>
                <c:pt idx="566">
                  <c:v>7.5588182650517116E-2</c:v>
                </c:pt>
                <c:pt idx="567">
                  <c:v>0.23836473113821968</c:v>
                </c:pt>
                <c:pt idx="568">
                  <c:v>0.21024055320787247</c:v>
                </c:pt>
                <c:pt idx="569">
                  <c:v>0.28022303859466247</c:v>
                </c:pt>
                <c:pt idx="570">
                  <c:v>0.25944977567589039</c:v>
                </c:pt>
                <c:pt idx="571">
                  <c:v>0.1211935918670272</c:v>
                </c:pt>
                <c:pt idx="572">
                  <c:v>0.26802958076602573</c:v>
                </c:pt>
                <c:pt idx="573">
                  <c:v>-5.7511989879352979E-2</c:v>
                </c:pt>
                <c:pt idx="574">
                  <c:v>0.14828319260021053</c:v>
                </c:pt>
                <c:pt idx="575">
                  <c:v>0.20351347013860036</c:v>
                </c:pt>
                <c:pt idx="576">
                  <c:v>9.3345471826490715E-3</c:v>
                </c:pt>
                <c:pt idx="577">
                  <c:v>2.5437710721563683E-2</c:v>
                </c:pt>
                <c:pt idx="578">
                  <c:v>0.29345141003567227</c:v>
                </c:pt>
                <c:pt idx="579">
                  <c:v>0.28036362874243737</c:v>
                </c:pt>
                <c:pt idx="580">
                  <c:v>0.11377233114004408</c:v>
                </c:pt>
                <c:pt idx="581">
                  <c:v>0.11456081815158824</c:v>
                </c:pt>
                <c:pt idx="582">
                  <c:v>0.22688547732122849</c:v>
                </c:pt>
                <c:pt idx="583">
                  <c:v>0.1553675370826853</c:v>
                </c:pt>
                <c:pt idx="584">
                  <c:v>0.1865349439278027</c:v>
                </c:pt>
                <c:pt idx="585">
                  <c:v>0.13263668623594804</c:v>
                </c:pt>
                <c:pt idx="586">
                  <c:v>0.14481340589467653</c:v>
                </c:pt>
                <c:pt idx="587">
                  <c:v>0.12063529028541296</c:v>
                </c:pt>
                <c:pt idx="588">
                  <c:v>0.21181592299956251</c:v>
                </c:pt>
                <c:pt idx="589">
                  <c:v>0.13815562348634433</c:v>
                </c:pt>
                <c:pt idx="590">
                  <c:v>0.12628220664017456</c:v>
                </c:pt>
                <c:pt idx="591">
                  <c:v>0.14032527696621064</c:v>
                </c:pt>
                <c:pt idx="592">
                  <c:v>0.1437113282292935</c:v>
                </c:pt>
                <c:pt idx="593">
                  <c:v>0.20595095681415099</c:v>
                </c:pt>
                <c:pt idx="594">
                  <c:v>0.17804236020282285</c:v>
                </c:pt>
                <c:pt idx="595">
                  <c:v>0.20398810679371365</c:v>
                </c:pt>
                <c:pt idx="596">
                  <c:v>0.18506828441711126</c:v>
                </c:pt>
                <c:pt idx="597">
                  <c:v>0.17571294627744663</c:v>
                </c:pt>
                <c:pt idx="598">
                  <c:v>0.14860944193865197</c:v>
                </c:pt>
                <c:pt idx="599">
                  <c:v>0.15700365650043813</c:v>
                </c:pt>
                <c:pt idx="600">
                  <c:v>0.15058231840385364</c:v>
                </c:pt>
                <c:pt idx="601">
                  <c:v>0.17757455556607588</c:v>
                </c:pt>
                <c:pt idx="602">
                  <c:v>0.17405677301570502</c:v>
                </c:pt>
                <c:pt idx="603">
                  <c:v>0.15730441970963652</c:v>
                </c:pt>
                <c:pt idx="604">
                  <c:v>0.15691070427863674</c:v>
                </c:pt>
                <c:pt idx="605">
                  <c:v>0.17963324883308263</c:v>
                </c:pt>
                <c:pt idx="606">
                  <c:v>0.17743638389928798</c:v>
                </c:pt>
                <c:pt idx="607">
                  <c:v>0.16067537131965801</c:v>
                </c:pt>
                <c:pt idx="608">
                  <c:v>0.17298492948072011</c:v>
                </c:pt>
                <c:pt idx="609">
                  <c:v>0.16616950064723179</c:v>
                </c:pt>
                <c:pt idx="610">
                  <c:v>0.16479899927747907</c:v>
                </c:pt>
                <c:pt idx="611">
                  <c:v>0.16339335339952779</c:v>
                </c:pt>
                <c:pt idx="612">
                  <c:v>0.1612900800167702</c:v>
                </c:pt>
                <c:pt idx="613">
                  <c:v>0.16429596601614213</c:v>
                </c:pt>
                <c:pt idx="614">
                  <c:v>0.17146087770082399</c:v>
                </c:pt>
                <c:pt idx="615">
                  <c:v>0.16199613749964445</c:v>
                </c:pt>
                <c:pt idx="616">
                  <c:v>0.17194838199614362</c:v>
                </c:pt>
                <c:pt idx="617">
                  <c:v>0.16502648153832555</c:v>
                </c:pt>
                <c:pt idx="618">
                  <c:v>0.17614132350316972</c:v>
                </c:pt>
                <c:pt idx="619">
                  <c:v>0.17059344981376248</c:v>
                </c:pt>
                <c:pt idx="620">
                  <c:v>0.16743180515004222</c:v>
                </c:pt>
                <c:pt idx="621">
                  <c:v>0.17309302759736694</c:v>
                </c:pt>
                <c:pt idx="622">
                  <c:v>0.17503743047641646</c:v>
                </c:pt>
                <c:pt idx="623">
                  <c:v>0.16560933942166206</c:v>
                </c:pt>
                <c:pt idx="624">
                  <c:v>0.17588121993108233</c:v>
                </c:pt>
                <c:pt idx="625">
                  <c:v>0.17394613548535806</c:v>
                </c:pt>
                <c:pt idx="626">
                  <c:v>0.18191891302836752</c:v>
                </c:pt>
                <c:pt idx="627">
                  <c:v>0.17701755981150996</c:v>
                </c:pt>
                <c:pt idx="628">
                  <c:v>0.17508944113458541</c:v>
                </c:pt>
                <c:pt idx="629">
                  <c:v>0.17484998065294091</c:v>
                </c:pt>
                <c:pt idx="630">
                  <c:v>0.1724904210384349</c:v>
                </c:pt>
                <c:pt idx="631">
                  <c:v>0.17548413285154796</c:v>
                </c:pt>
                <c:pt idx="632">
                  <c:v>0.17581068321416335</c:v>
                </c:pt>
                <c:pt idx="633">
                  <c:v>0.17652345277312453</c:v>
                </c:pt>
                <c:pt idx="634">
                  <c:v>0.17505583573701297</c:v>
                </c:pt>
                <c:pt idx="635">
                  <c:v>0.18012854238235224</c:v>
                </c:pt>
                <c:pt idx="636">
                  <c:v>0.18063333672328033</c:v>
                </c:pt>
                <c:pt idx="637">
                  <c:v>0.18100955318760734</c:v>
                </c:pt>
                <c:pt idx="638">
                  <c:v>0.18021028622362609</c:v>
                </c:pt>
                <c:pt idx="639">
                  <c:v>0.17939301764186891</c:v>
                </c:pt>
                <c:pt idx="640">
                  <c:v>0.18145502373988837</c:v>
                </c:pt>
                <c:pt idx="641">
                  <c:v>0.18423365599147229</c:v>
                </c:pt>
                <c:pt idx="642">
                  <c:v>0.18447157580564807</c:v>
                </c:pt>
                <c:pt idx="643">
                  <c:v>0.18663701599058805</c:v>
                </c:pt>
                <c:pt idx="644">
                  <c:v>0.18770966675524786</c:v>
                </c:pt>
                <c:pt idx="645">
                  <c:v>0.18713411442137592</c:v>
                </c:pt>
                <c:pt idx="646">
                  <c:v>0.18705444162573195</c:v>
                </c:pt>
                <c:pt idx="647">
                  <c:v>0.19057883500501951</c:v>
                </c:pt>
                <c:pt idx="648">
                  <c:v>0.19052681561190771</c:v>
                </c:pt>
                <c:pt idx="649">
                  <c:v>0.19350844760436245</c:v>
                </c:pt>
                <c:pt idx="650">
                  <c:v>0.19155700677467102</c:v>
                </c:pt>
                <c:pt idx="651">
                  <c:v>0.19522045292684131</c:v>
                </c:pt>
                <c:pt idx="652">
                  <c:v>0.19644284431644926</c:v>
                </c:pt>
                <c:pt idx="653">
                  <c:v>0.19677578446994964</c:v>
                </c:pt>
                <c:pt idx="654">
                  <c:v>0.1973246511941962</c:v>
                </c:pt>
                <c:pt idx="655">
                  <c:v>0.19927829749388182</c:v>
                </c:pt>
                <c:pt idx="656">
                  <c:v>0.20264710330706451</c:v>
                </c:pt>
                <c:pt idx="657">
                  <c:v>0.2029342055005364</c:v>
                </c:pt>
                <c:pt idx="658">
                  <c:v>0.20568261084550682</c:v>
                </c:pt>
                <c:pt idx="659">
                  <c:v>0.2084414731751488</c:v>
                </c:pt>
                <c:pt idx="660">
                  <c:v>0.20956503809168051</c:v>
                </c:pt>
                <c:pt idx="661">
                  <c:v>0.21019692685075644</c:v>
                </c:pt>
                <c:pt idx="662">
                  <c:v>0.21274849008441574</c:v>
                </c:pt>
                <c:pt idx="663">
                  <c:v>0.21253528076750386</c:v>
                </c:pt>
                <c:pt idx="664">
                  <c:v>0.21455682769851558</c:v>
                </c:pt>
                <c:pt idx="665">
                  <c:v>0.2158582259617339</c:v>
                </c:pt>
                <c:pt idx="666">
                  <c:v>0.21850104852761637</c:v>
                </c:pt>
                <c:pt idx="667">
                  <c:v>0.21913820182965277</c:v>
                </c:pt>
                <c:pt idx="668">
                  <c:v>0.2215217954627263</c:v>
                </c:pt>
                <c:pt idx="669">
                  <c:v>0.22377154465702989</c:v>
                </c:pt>
                <c:pt idx="670">
                  <c:v>0.22678610588892739</c:v>
                </c:pt>
                <c:pt idx="671">
                  <c:v>0.22880806133789394</c:v>
                </c:pt>
                <c:pt idx="672">
                  <c:v>0.22993233291871318</c:v>
                </c:pt>
                <c:pt idx="673">
                  <c:v>0.23259345142901347</c:v>
                </c:pt>
                <c:pt idx="674">
                  <c:v>0.23452421097588019</c:v>
                </c:pt>
                <c:pt idx="675">
                  <c:v>0.23805348545126798</c:v>
                </c:pt>
                <c:pt idx="676">
                  <c:v>0.23899934425995475</c:v>
                </c:pt>
                <c:pt idx="677">
                  <c:v>0.24102691138833632</c:v>
                </c:pt>
                <c:pt idx="678">
                  <c:v>0.24418240425815455</c:v>
                </c:pt>
                <c:pt idx="679">
                  <c:v>0.24451653185127734</c:v>
                </c:pt>
                <c:pt idx="680">
                  <c:v>0.24670753309252905</c:v>
                </c:pt>
                <c:pt idx="681">
                  <c:v>0.2487323038807398</c:v>
                </c:pt>
                <c:pt idx="682">
                  <c:v>0.25051788017708398</c:v>
                </c:pt>
                <c:pt idx="683">
                  <c:v>0.25330265423394999</c:v>
                </c:pt>
                <c:pt idx="684">
                  <c:v>0.25483006724453972</c:v>
                </c:pt>
                <c:pt idx="685">
                  <c:v>0.25701068512237046</c:v>
                </c:pt>
                <c:pt idx="686">
                  <c:v>0.25958838346574875</c:v>
                </c:pt>
                <c:pt idx="687">
                  <c:v>0.26104670921276146</c:v>
                </c:pt>
                <c:pt idx="688">
                  <c:v>0.26329805610559526</c:v>
                </c:pt>
                <c:pt idx="689">
                  <c:v>0.26418985218958113</c:v>
                </c:pt>
                <c:pt idx="690">
                  <c:v>0.26539105721640649</c:v>
                </c:pt>
                <c:pt idx="691">
                  <c:v>0.26742321559038662</c:v>
                </c:pt>
                <c:pt idx="692">
                  <c:v>0.26895885488769827</c:v>
                </c:pt>
                <c:pt idx="693">
                  <c:v>0.27114719076831167</c:v>
                </c:pt>
                <c:pt idx="694">
                  <c:v>0.27261117896195519</c:v>
                </c:pt>
                <c:pt idx="695">
                  <c:v>0.27430431314130904</c:v>
                </c:pt>
                <c:pt idx="696">
                  <c:v>0.2752313548628072</c:v>
                </c:pt>
                <c:pt idx="697">
                  <c:v>0.27664402319130227</c:v>
                </c:pt>
                <c:pt idx="698">
                  <c:v>0.27636500946802095</c:v>
                </c:pt>
                <c:pt idx="699">
                  <c:v>0.27687901565545608</c:v>
                </c:pt>
                <c:pt idx="700">
                  <c:v>0.27919561545690946</c:v>
                </c:pt>
                <c:pt idx="701">
                  <c:v>0.27995955183255189</c:v>
                </c:pt>
                <c:pt idx="702">
                  <c:v>0.28097358351020718</c:v>
                </c:pt>
                <c:pt idx="703">
                  <c:v>0.2810128200605711</c:v>
                </c:pt>
                <c:pt idx="704">
                  <c:v>0.28183617571981179</c:v>
                </c:pt>
                <c:pt idx="705">
                  <c:v>0.28353983747672123</c:v>
                </c:pt>
                <c:pt idx="706">
                  <c:v>0.28292399713175753</c:v>
                </c:pt>
                <c:pt idx="707">
                  <c:v>0.28317476089498073</c:v>
                </c:pt>
                <c:pt idx="708">
                  <c:v>0.28303242006983736</c:v>
                </c:pt>
                <c:pt idx="709">
                  <c:v>0.28370711210490163</c:v>
                </c:pt>
                <c:pt idx="710">
                  <c:v>0.28386555433138794</c:v>
                </c:pt>
                <c:pt idx="711">
                  <c:v>0.28461224542556024</c:v>
                </c:pt>
                <c:pt idx="712">
                  <c:v>0.28469693433664739</c:v>
                </c:pt>
                <c:pt idx="713">
                  <c:v>0.28489354483101148</c:v>
                </c:pt>
                <c:pt idx="714">
                  <c:v>0.28591976642870648</c:v>
                </c:pt>
                <c:pt idx="715">
                  <c:v>0.28573453073666905</c:v>
                </c:pt>
                <c:pt idx="716">
                  <c:v>0.2852141452811871</c:v>
                </c:pt>
                <c:pt idx="717">
                  <c:v>0.28529564676464653</c:v>
                </c:pt>
                <c:pt idx="718">
                  <c:v>0.28645890625937714</c:v>
                </c:pt>
                <c:pt idx="719">
                  <c:v>0.28559110948581329</c:v>
                </c:pt>
                <c:pt idx="720">
                  <c:v>0.28527637680308926</c:v>
                </c:pt>
                <c:pt idx="721">
                  <c:v>0.2845736590551175</c:v>
                </c:pt>
                <c:pt idx="722">
                  <c:v>0.28581836849112457</c:v>
                </c:pt>
                <c:pt idx="723">
                  <c:v>0.28449329062358486</c:v>
                </c:pt>
                <c:pt idx="724">
                  <c:v>0.28448265151869961</c:v>
                </c:pt>
                <c:pt idx="725">
                  <c:v>0.28413522690056364</c:v>
                </c:pt>
                <c:pt idx="726">
                  <c:v>0.28380332811357423</c:v>
                </c:pt>
                <c:pt idx="727">
                  <c:v>0.28316572285264291</c:v>
                </c:pt>
                <c:pt idx="728">
                  <c:v>0.28303939922743637</c:v>
                </c:pt>
                <c:pt idx="729">
                  <c:v>0.28333371507572724</c:v>
                </c:pt>
                <c:pt idx="730">
                  <c:v>0.28264786619937216</c:v>
                </c:pt>
                <c:pt idx="731">
                  <c:v>0.28215008660569357</c:v>
                </c:pt>
                <c:pt idx="732">
                  <c:v>0.28189469621264013</c:v>
                </c:pt>
                <c:pt idx="733">
                  <c:v>0.28070868265945403</c:v>
                </c:pt>
                <c:pt idx="734">
                  <c:v>0.28128552994013312</c:v>
                </c:pt>
                <c:pt idx="735">
                  <c:v>0.28034172359700643</c:v>
                </c:pt>
                <c:pt idx="736">
                  <c:v>0.28017783584314115</c:v>
                </c:pt>
                <c:pt idx="737">
                  <c:v>0.27959514791840495</c:v>
                </c:pt>
                <c:pt idx="738">
                  <c:v>0.27943713539271647</c:v>
                </c:pt>
                <c:pt idx="739">
                  <c:v>0.27935033414439897</c:v>
                </c:pt>
                <c:pt idx="740">
                  <c:v>0.27890346649249453</c:v>
                </c:pt>
                <c:pt idx="741">
                  <c:v>0.27815287491944118</c:v>
                </c:pt>
                <c:pt idx="742">
                  <c:v>0.27912262163979057</c:v>
                </c:pt>
                <c:pt idx="743">
                  <c:v>0.2787324311163068</c:v>
                </c:pt>
                <c:pt idx="744">
                  <c:v>0.27744120089231877</c:v>
                </c:pt>
                <c:pt idx="745">
                  <c:v>0.27789982468307722</c:v>
                </c:pt>
                <c:pt idx="746">
                  <c:v>0.27695105160370798</c:v>
                </c:pt>
                <c:pt idx="747">
                  <c:v>0.27767302944225131</c:v>
                </c:pt>
                <c:pt idx="748">
                  <c:v>0.27663670537603124</c:v>
                </c:pt>
                <c:pt idx="749">
                  <c:v>0.27657476774121148</c:v>
                </c:pt>
                <c:pt idx="750">
                  <c:v>0.27655938467608726</c:v>
                </c:pt>
                <c:pt idx="751">
                  <c:v>0.27653485294785202</c:v>
                </c:pt>
                <c:pt idx="752">
                  <c:v>0.27602244102460449</c:v>
                </c:pt>
                <c:pt idx="753">
                  <c:v>0.27647260308295907</c:v>
                </c:pt>
                <c:pt idx="754">
                  <c:v>0.27662685789397201</c:v>
                </c:pt>
                <c:pt idx="755">
                  <c:v>0.27678710397706219</c:v>
                </c:pt>
                <c:pt idx="756">
                  <c:v>0.27596264816536181</c:v>
                </c:pt>
                <c:pt idx="757">
                  <c:v>0.27437122130598707</c:v>
                </c:pt>
                <c:pt idx="758">
                  <c:v>0.27499727104795046</c:v>
                </c:pt>
                <c:pt idx="759">
                  <c:v>0.27411265354449521</c:v>
                </c:pt>
                <c:pt idx="760">
                  <c:v>0.27388568662839169</c:v>
                </c:pt>
                <c:pt idx="761">
                  <c:v>0.27278443249877915</c:v>
                </c:pt>
                <c:pt idx="762">
                  <c:v>0.2724146524010157</c:v>
                </c:pt>
                <c:pt idx="763">
                  <c:v>0.27138457659860776</c:v>
                </c:pt>
                <c:pt idx="764">
                  <c:v>0.27060522181076135</c:v>
                </c:pt>
                <c:pt idx="765">
                  <c:v>0.26886527587490722</c:v>
                </c:pt>
                <c:pt idx="766">
                  <c:v>0.26893815128314313</c:v>
                </c:pt>
                <c:pt idx="767">
                  <c:v>0.26690271173504532</c:v>
                </c:pt>
                <c:pt idx="768">
                  <c:v>0.26537957308581056</c:v>
                </c:pt>
                <c:pt idx="769">
                  <c:v>0.26381101932935702</c:v>
                </c:pt>
                <c:pt idx="770">
                  <c:v>0.26210398741426827</c:v>
                </c:pt>
                <c:pt idx="771">
                  <c:v>0.26046770244700468</c:v>
                </c:pt>
                <c:pt idx="772">
                  <c:v>0.25891640161997326</c:v>
                </c:pt>
                <c:pt idx="773">
                  <c:v>0.25729527647278899</c:v>
                </c:pt>
                <c:pt idx="774">
                  <c:v>0.2546314517017948</c:v>
                </c:pt>
                <c:pt idx="775">
                  <c:v>0.25305160932266374</c:v>
                </c:pt>
                <c:pt idx="776">
                  <c:v>0.25129762410148782</c:v>
                </c:pt>
                <c:pt idx="777">
                  <c:v>0.24912419881485245</c:v>
                </c:pt>
                <c:pt idx="778">
                  <c:v>0.24623733374463713</c:v>
                </c:pt>
                <c:pt idx="779">
                  <c:v>0.24417767640390531</c:v>
                </c:pt>
                <c:pt idx="780">
                  <c:v>0.2426850177053507</c:v>
                </c:pt>
                <c:pt idx="781">
                  <c:v>0.24029487394447577</c:v>
                </c:pt>
                <c:pt idx="782">
                  <c:v>0.23773460251771497</c:v>
                </c:pt>
                <c:pt idx="783">
                  <c:v>0.23550733459654527</c:v>
                </c:pt>
                <c:pt idx="784">
                  <c:v>0.23289852774270675</c:v>
                </c:pt>
                <c:pt idx="785">
                  <c:v>0.23154010261022781</c:v>
                </c:pt>
                <c:pt idx="786">
                  <c:v>0.22910958033479531</c:v>
                </c:pt>
                <c:pt idx="787">
                  <c:v>0.22695453894969825</c:v>
                </c:pt>
                <c:pt idx="788">
                  <c:v>0.22511136062361142</c:v>
                </c:pt>
                <c:pt idx="789">
                  <c:v>0.22219990027244982</c:v>
                </c:pt>
                <c:pt idx="790">
                  <c:v>0.22072476061829482</c:v>
                </c:pt>
                <c:pt idx="791">
                  <c:v>0.21816627317999013</c:v>
                </c:pt>
                <c:pt idx="792">
                  <c:v>0.21632169807615972</c:v>
                </c:pt>
                <c:pt idx="793">
                  <c:v>0.21450735490280001</c:v>
                </c:pt>
                <c:pt idx="794">
                  <c:v>0.21223649165128836</c:v>
                </c:pt>
                <c:pt idx="795">
                  <c:v>0.21072185052058537</c:v>
                </c:pt>
                <c:pt idx="796">
                  <c:v>0.20940416079111232</c:v>
                </c:pt>
                <c:pt idx="797">
                  <c:v>0.20707089069580367</c:v>
                </c:pt>
                <c:pt idx="798">
                  <c:v>0.20514210866649435</c:v>
                </c:pt>
                <c:pt idx="799">
                  <c:v>0.20424647377131608</c:v>
                </c:pt>
                <c:pt idx="800">
                  <c:v>0.20305554558804609</c:v>
                </c:pt>
                <c:pt idx="801">
                  <c:v>0.20122236931140766</c:v>
                </c:pt>
                <c:pt idx="802">
                  <c:v>0.19970641446075829</c:v>
                </c:pt>
                <c:pt idx="803">
                  <c:v>0.19832326413274667</c:v>
                </c:pt>
                <c:pt idx="804">
                  <c:v>0.19768925687006839</c:v>
                </c:pt>
                <c:pt idx="805">
                  <c:v>0.19641988488307321</c:v>
                </c:pt>
                <c:pt idx="806">
                  <c:v>0.19505999035607238</c:v>
                </c:pt>
                <c:pt idx="807">
                  <c:v>0.19364640033567684</c:v>
                </c:pt>
                <c:pt idx="808">
                  <c:v>0.19331934015538399</c:v>
                </c:pt>
                <c:pt idx="809">
                  <c:v>0.19249596686685935</c:v>
                </c:pt>
                <c:pt idx="810">
                  <c:v>0.19211632987427602</c:v>
                </c:pt>
                <c:pt idx="811">
                  <c:v>0.19104035739136985</c:v>
                </c:pt>
                <c:pt idx="812">
                  <c:v>0.19027928627577922</c:v>
                </c:pt>
                <c:pt idx="813">
                  <c:v>0.19013795210005793</c:v>
                </c:pt>
                <c:pt idx="814">
                  <c:v>0.1898479368914843</c:v>
                </c:pt>
                <c:pt idx="815">
                  <c:v>0.18836542401473577</c:v>
                </c:pt>
                <c:pt idx="816">
                  <c:v>0.18822680343976805</c:v>
                </c:pt>
                <c:pt idx="817">
                  <c:v>0.18778697997080043</c:v>
                </c:pt>
                <c:pt idx="818">
                  <c:v>0.18748464612046414</c:v>
                </c:pt>
                <c:pt idx="819">
                  <c:v>0.18741596751202058</c:v>
                </c:pt>
                <c:pt idx="820">
                  <c:v>0.18758795413305035</c:v>
                </c:pt>
                <c:pt idx="821">
                  <c:v>0.18705215993774868</c:v>
                </c:pt>
                <c:pt idx="822">
                  <c:v>0.18746271087250585</c:v>
                </c:pt>
                <c:pt idx="823">
                  <c:v>0.18701536993843229</c:v>
                </c:pt>
                <c:pt idx="824">
                  <c:v>0.18643374429889165</c:v>
                </c:pt>
                <c:pt idx="825">
                  <c:v>0.18661188305682241</c:v>
                </c:pt>
                <c:pt idx="826">
                  <c:v>0.18640776116663108</c:v>
                </c:pt>
                <c:pt idx="827">
                  <c:v>0.18617037656325514</c:v>
                </c:pt>
                <c:pt idx="828">
                  <c:v>0.18603077261692266</c:v>
                </c:pt>
                <c:pt idx="829">
                  <c:v>0.18647849646221551</c:v>
                </c:pt>
                <c:pt idx="830">
                  <c:v>0.1855865616722171</c:v>
                </c:pt>
                <c:pt idx="831">
                  <c:v>0.18553610094903064</c:v>
                </c:pt>
                <c:pt idx="832">
                  <c:v>0.18548989916213032</c:v>
                </c:pt>
                <c:pt idx="833">
                  <c:v>0.18568136839827007</c:v>
                </c:pt>
                <c:pt idx="834">
                  <c:v>0.18492740514920269</c:v>
                </c:pt>
                <c:pt idx="835">
                  <c:v>0.18433588350024999</c:v>
                </c:pt>
                <c:pt idx="836">
                  <c:v>0.18444293142781257</c:v>
                </c:pt>
                <c:pt idx="837">
                  <c:v>0.18335442365447779</c:v>
                </c:pt>
                <c:pt idx="838">
                  <c:v>0.1827676701209103</c:v>
                </c:pt>
                <c:pt idx="839">
                  <c:v>0.18214000954611986</c:v>
                </c:pt>
                <c:pt idx="840">
                  <c:v>0.18104490707036611</c:v>
                </c:pt>
                <c:pt idx="841">
                  <c:v>0.18004467543925209</c:v>
                </c:pt>
                <c:pt idx="842">
                  <c:v>0.17924963894976401</c:v>
                </c:pt>
                <c:pt idx="843">
                  <c:v>0.17830839106323473</c:v>
                </c:pt>
                <c:pt idx="844">
                  <c:v>0.17687280318064011</c:v>
                </c:pt>
                <c:pt idx="845">
                  <c:v>0.17503306859739728</c:v>
                </c:pt>
                <c:pt idx="846">
                  <c:v>0.17363500642489399</c:v>
                </c:pt>
                <c:pt idx="847">
                  <c:v>0.17197214923779211</c:v>
                </c:pt>
                <c:pt idx="848">
                  <c:v>0.1702239055482144</c:v>
                </c:pt>
                <c:pt idx="849">
                  <c:v>0.16857903687457793</c:v>
                </c:pt>
                <c:pt idx="850">
                  <c:v>0.16695105217486217</c:v>
                </c:pt>
                <c:pt idx="851">
                  <c:v>0.16467556965639971</c:v>
                </c:pt>
                <c:pt idx="852">
                  <c:v>0.16302500759625757</c:v>
                </c:pt>
                <c:pt idx="853">
                  <c:v>0.16086614896479182</c:v>
                </c:pt>
                <c:pt idx="854">
                  <c:v>0.15892335598607019</c:v>
                </c:pt>
                <c:pt idx="855">
                  <c:v>0.15697613607098557</c:v>
                </c:pt>
                <c:pt idx="856">
                  <c:v>0.15483354812387323</c:v>
                </c:pt>
                <c:pt idx="857">
                  <c:v>0.15260004102625632</c:v>
                </c:pt>
                <c:pt idx="858">
                  <c:v>0.15045406837026901</c:v>
                </c:pt>
                <c:pt idx="859">
                  <c:v>0.14889139024362763</c:v>
                </c:pt>
                <c:pt idx="860">
                  <c:v>0.14633764013697015</c:v>
                </c:pt>
                <c:pt idx="861">
                  <c:v>0.14431652309357171</c:v>
                </c:pt>
                <c:pt idx="862">
                  <c:v>0.14250447602203786</c:v>
                </c:pt>
                <c:pt idx="863">
                  <c:v>0.14026183401362846</c:v>
                </c:pt>
                <c:pt idx="864">
                  <c:v>0.1381964614530026</c:v>
                </c:pt>
                <c:pt idx="865">
                  <c:v>0.13654370449232819</c:v>
                </c:pt>
                <c:pt idx="866">
                  <c:v>0.13457057891162705</c:v>
                </c:pt>
                <c:pt idx="867">
                  <c:v>0.1325936080089446</c:v>
                </c:pt>
                <c:pt idx="868">
                  <c:v>0.13050581229721475</c:v>
                </c:pt>
                <c:pt idx="869">
                  <c:v>0.12873144657844654</c:v>
                </c:pt>
                <c:pt idx="870">
                  <c:v>0.1264738979921757</c:v>
                </c:pt>
                <c:pt idx="871">
                  <c:v>0.12518449734219261</c:v>
                </c:pt>
                <c:pt idx="872">
                  <c:v>0.12321524951811041</c:v>
                </c:pt>
                <c:pt idx="873">
                  <c:v>0.12158540924278448</c:v>
                </c:pt>
                <c:pt idx="874">
                  <c:v>0.11922519038611469</c:v>
                </c:pt>
                <c:pt idx="875">
                  <c:v>0.11809534851036226</c:v>
                </c:pt>
                <c:pt idx="876">
                  <c:v>0.11715218946674379</c:v>
                </c:pt>
                <c:pt idx="877">
                  <c:v>0.11511882165160915</c:v>
                </c:pt>
                <c:pt idx="878">
                  <c:v>0.11299463279752794</c:v>
                </c:pt>
                <c:pt idx="879">
                  <c:v>0.11217871685527996</c:v>
                </c:pt>
                <c:pt idx="880">
                  <c:v>0.11098052338830798</c:v>
                </c:pt>
                <c:pt idx="881">
                  <c:v>0.10993464176740241</c:v>
                </c:pt>
                <c:pt idx="882">
                  <c:v>0.10783673035567234</c:v>
                </c:pt>
                <c:pt idx="883">
                  <c:v>0.10713687503099072</c:v>
                </c:pt>
                <c:pt idx="884">
                  <c:v>0.10610824730450512</c:v>
                </c:pt>
                <c:pt idx="885">
                  <c:v>0.10482409414843656</c:v>
                </c:pt>
                <c:pt idx="886">
                  <c:v>0.10379687226055247</c:v>
                </c:pt>
                <c:pt idx="887">
                  <c:v>0.10275030777498927</c:v>
                </c:pt>
                <c:pt idx="888">
                  <c:v>0.10138003432263584</c:v>
                </c:pt>
                <c:pt idx="889">
                  <c:v>0.1004881963490644</c:v>
                </c:pt>
                <c:pt idx="890">
                  <c:v>9.8452435830860649E-2</c:v>
                </c:pt>
                <c:pt idx="891">
                  <c:v>9.8155862303654765E-2</c:v>
                </c:pt>
                <c:pt idx="892">
                  <c:v>9.7495900958715506E-2</c:v>
                </c:pt>
                <c:pt idx="893">
                  <c:v>9.652932671618196E-2</c:v>
                </c:pt>
                <c:pt idx="894">
                  <c:v>9.514955585611326E-2</c:v>
                </c:pt>
                <c:pt idx="895">
                  <c:v>9.4502250491952697E-2</c:v>
                </c:pt>
                <c:pt idx="896">
                  <c:v>9.3758758987232668E-2</c:v>
                </c:pt>
                <c:pt idx="897">
                  <c:v>9.2975476209727723E-2</c:v>
                </c:pt>
                <c:pt idx="898">
                  <c:v>9.2277102273172248E-2</c:v>
                </c:pt>
                <c:pt idx="899">
                  <c:v>9.1246639000894983E-2</c:v>
                </c:pt>
                <c:pt idx="900">
                  <c:v>9.1068208393349476E-2</c:v>
                </c:pt>
                <c:pt idx="901">
                  <c:v>9.0252500148688755E-2</c:v>
                </c:pt>
                <c:pt idx="902">
                  <c:v>8.941462656153927E-2</c:v>
                </c:pt>
                <c:pt idx="903">
                  <c:v>8.8585568225450967E-2</c:v>
                </c:pt>
                <c:pt idx="904">
                  <c:v>8.8254414141075752E-2</c:v>
                </c:pt>
                <c:pt idx="905">
                  <c:v>8.8026894583284429E-2</c:v>
                </c:pt>
                <c:pt idx="906">
                  <c:v>8.7588304483571036E-2</c:v>
                </c:pt>
                <c:pt idx="907">
                  <c:v>8.6839895960341001E-2</c:v>
                </c:pt>
                <c:pt idx="908">
                  <c:v>8.6951347115737168E-2</c:v>
                </c:pt>
                <c:pt idx="909">
                  <c:v>8.668713324198575E-2</c:v>
                </c:pt>
                <c:pt idx="910">
                  <c:v>8.5853022211759888E-2</c:v>
                </c:pt>
                <c:pt idx="911">
                  <c:v>8.5438604558789974E-2</c:v>
                </c:pt>
                <c:pt idx="912">
                  <c:v>8.5262479373619235E-2</c:v>
                </c:pt>
                <c:pt idx="913">
                  <c:v>8.4765624877829002E-2</c:v>
                </c:pt>
                <c:pt idx="914">
                  <c:v>8.4632634128127424E-2</c:v>
                </c:pt>
                <c:pt idx="915">
                  <c:v>8.3985157919870324E-2</c:v>
                </c:pt>
                <c:pt idx="916">
                  <c:v>8.3482300697574105E-2</c:v>
                </c:pt>
                <c:pt idx="917">
                  <c:v>8.3258528341073459E-2</c:v>
                </c:pt>
                <c:pt idx="918">
                  <c:v>8.2417699865520652E-2</c:v>
                </c:pt>
                <c:pt idx="919">
                  <c:v>8.1730592651325651E-2</c:v>
                </c:pt>
                <c:pt idx="920">
                  <c:v>8.1083593660563974E-2</c:v>
                </c:pt>
                <c:pt idx="921">
                  <c:v>8.0907167013034006E-2</c:v>
                </c:pt>
                <c:pt idx="922">
                  <c:v>7.9821784995053838E-2</c:v>
                </c:pt>
                <c:pt idx="923">
                  <c:v>7.8628333232500028E-2</c:v>
                </c:pt>
                <c:pt idx="924">
                  <c:v>7.8368201871456891E-2</c:v>
                </c:pt>
                <c:pt idx="925">
                  <c:v>7.7812356128809421E-2</c:v>
                </c:pt>
                <c:pt idx="926">
                  <c:v>7.6469590766313614E-2</c:v>
                </c:pt>
                <c:pt idx="927">
                  <c:v>7.5177001006888525E-2</c:v>
                </c:pt>
                <c:pt idx="928">
                  <c:v>7.4430308011860014E-2</c:v>
                </c:pt>
                <c:pt idx="929">
                  <c:v>7.3411641302606301E-2</c:v>
                </c:pt>
                <c:pt idx="930">
                  <c:v>7.2558395950843388E-2</c:v>
                </c:pt>
                <c:pt idx="931">
                  <c:v>7.0790735554875875E-2</c:v>
                </c:pt>
                <c:pt idx="932">
                  <c:v>6.982740145263798E-2</c:v>
                </c:pt>
                <c:pt idx="933">
                  <c:v>6.8891785043145345E-2</c:v>
                </c:pt>
                <c:pt idx="934">
                  <c:v>6.7280155255212137E-2</c:v>
                </c:pt>
                <c:pt idx="935">
                  <c:v>6.594134435735742E-2</c:v>
                </c:pt>
                <c:pt idx="936">
                  <c:v>6.4694954322046014E-2</c:v>
                </c:pt>
                <c:pt idx="937">
                  <c:v>6.3458120330202608E-2</c:v>
                </c:pt>
                <c:pt idx="938">
                  <c:v>6.2426444222720603E-2</c:v>
                </c:pt>
                <c:pt idx="939">
                  <c:v>6.0734899252086402E-2</c:v>
                </c:pt>
                <c:pt idx="940">
                  <c:v>6.0057578300696912E-2</c:v>
                </c:pt>
                <c:pt idx="941">
                  <c:v>5.8667216236728117E-2</c:v>
                </c:pt>
                <c:pt idx="942">
                  <c:v>5.7851778974363888E-2</c:v>
                </c:pt>
                <c:pt idx="943">
                  <c:v>5.6757178201788258E-2</c:v>
                </c:pt>
                <c:pt idx="944">
                  <c:v>5.537988117357355E-2</c:v>
                </c:pt>
                <c:pt idx="945">
                  <c:v>5.4059483862382546E-2</c:v>
                </c:pt>
                <c:pt idx="946">
                  <c:v>5.3336879522409425E-2</c:v>
                </c:pt>
                <c:pt idx="947">
                  <c:v>5.2706190524711843E-2</c:v>
                </c:pt>
                <c:pt idx="948">
                  <c:v>5.136970995205023E-2</c:v>
                </c:pt>
                <c:pt idx="949">
                  <c:v>5.059737311701136E-2</c:v>
                </c:pt>
                <c:pt idx="950">
                  <c:v>4.9689711210459814E-2</c:v>
                </c:pt>
                <c:pt idx="951">
                  <c:v>4.9242809370332097E-2</c:v>
                </c:pt>
                <c:pt idx="952">
                  <c:v>4.8510351155307385E-2</c:v>
                </c:pt>
                <c:pt idx="953">
                  <c:v>4.755249652899407E-2</c:v>
                </c:pt>
                <c:pt idx="954">
                  <c:v>4.702799859849445E-2</c:v>
                </c:pt>
                <c:pt idx="955">
                  <c:v>4.6321274042474256E-2</c:v>
                </c:pt>
                <c:pt idx="956">
                  <c:v>4.5763248790452321E-2</c:v>
                </c:pt>
                <c:pt idx="957">
                  <c:v>4.5204104832629571E-2</c:v>
                </c:pt>
                <c:pt idx="958">
                  <c:v>4.4679729250040393E-2</c:v>
                </c:pt>
                <c:pt idx="959">
                  <c:v>4.4028787390039667E-2</c:v>
                </c:pt>
                <c:pt idx="960">
                  <c:v>4.3521475469934401E-2</c:v>
                </c:pt>
                <c:pt idx="961">
                  <c:v>4.2960298600884045E-2</c:v>
                </c:pt>
                <c:pt idx="962">
                  <c:v>4.2659421713425877E-2</c:v>
                </c:pt>
                <c:pt idx="963">
                  <c:v>4.2393851126937734E-2</c:v>
                </c:pt>
                <c:pt idx="964">
                  <c:v>4.1714309968509722E-2</c:v>
                </c:pt>
                <c:pt idx="965">
                  <c:v>4.0944471406232794E-2</c:v>
                </c:pt>
                <c:pt idx="966">
                  <c:v>4.1133135471873597E-2</c:v>
                </c:pt>
                <c:pt idx="967">
                  <c:v>4.1107619539134582E-2</c:v>
                </c:pt>
                <c:pt idx="968">
                  <c:v>4.0435687130632225E-2</c:v>
                </c:pt>
                <c:pt idx="969">
                  <c:v>3.9965601055218042E-2</c:v>
                </c:pt>
                <c:pt idx="970">
                  <c:v>4.007275123664146E-2</c:v>
                </c:pt>
                <c:pt idx="971">
                  <c:v>3.9905396607715693E-2</c:v>
                </c:pt>
                <c:pt idx="972">
                  <c:v>3.9116891374217755E-2</c:v>
                </c:pt>
                <c:pt idx="973">
                  <c:v>3.8851425933014674E-2</c:v>
                </c:pt>
                <c:pt idx="974">
                  <c:v>3.917196183389704E-2</c:v>
                </c:pt>
                <c:pt idx="975">
                  <c:v>3.8516193531701493E-2</c:v>
                </c:pt>
                <c:pt idx="976">
                  <c:v>3.8070392632638478E-2</c:v>
                </c:pt>
                <c:pt idx="977">
                  <c:v>3.8166561517101252E-2</c:v>
                </c:pt>
                <c:pt idx="978">
                  <c:v>3.8282177204275278E-2</c:v>
                </c:pt>
                <c:pt idx="979">
                  <c:v>3.7795592276724618E-2</c:v>
                </c:pt>
                <c:pt idx="980">
                  <c:v>3.774198811385103E-2</c:v>
                </c:pt>
                <c:pt idx="981">
                  <c:v>3.7446616688453782E-2</c:v>
                </c:pt>
                <c:pt idx="982">
                  <c:v>3.680825849619225E-2</c:v>
                </c:pt>
                <c:pt idx="983">
                  <c:v>3.6941312699083656E-2</c:v>
                </c:pt>
                <c:pt idx="984">
                  <c:v>3.6613953946554645E-2</c:v>
                </c:pt>
                <c:pt idx="985">
                  <c:v>3.6401008670048446E-2</c:v>
                </c:pt>
                <c:pt idx="986">
                  <c:v>3.618421504090058E-2</c:v>
                </c:pt>
                <c:pt idx="987">
                  <c:v>3.627673478077921E-2</c:v>
                </c:pt>
                <c:pt idx="988">
                  <c:v>3.5833711127324211E-2</c:v>
                </c:pt>
                <c:pt idx="989">
                  <c:v>3.5401238176382938E-2</c:v>
                </c:pt>
                <c:pt idx="990">
                  <c:v>3.541725386879753E-2</c:v>
                </c:pt>
                <c:pt idx="991">
                  <c:v>3.4828535234668473E-2</c:v>
                </c:pt>
                <c:pt idx="992">
                  <c:v>3.4543557389375673E-2</c:v>
                </c:pt>
                <c:pt idx="993">
                  <c:v>3.4555394480040247E-2</c:v>
                </c:pt>
                <c:pt idx="994">
                  <c:v>3.3702876599311066E-2</c:v>
                </c:pt>
                <c:pt idx="995">
                  <c:v>3.4006784480792196E-2</c:v>
                </c:pt>
                <c:pt idx="996">
                  <c:v>3.3786077867398567E-2</c:v>
                </c:pt>
                <c:pt idx="997">
                  <c:v>3.3446437810513915E-2</c:v>
                </c:pt>
                <c:pt idx="998">
                  <c:v>3.3072465259071523E-2</c:v>
                </c:pt>
                <c:pt idx="999">
                  <c:v>3.2911685620394357E-2</c:v>
                </c:pt>
                <c:pt idx="1000">
                  <c:v>3.2620650618302993E-2</c:v>
                </c:pt>
                <c:pt idx="1001">
                  <c:v>3.223459424858173E-2</c:v>
                </c:pt>
                <c:pt idx="1002">
                  <c:v>3.1376979288422938E-2</c:v>
                </c:pt>
                <c:pt idx="1003">
                  <c:v>3.1558802560843202E-2</c:v>
                </c:pt>
                <c:pt idx="1004">
                  <c:v>3.0931556076710009E-2</c:v>
                </c:pt>
                <c:pt idx="1005">
                  <c:v>3.0939315475543499E-2</c:v>
                </c:pt>
                <c:pt idx="1006">
                  <c:v>3.0662992295112868E-2</c:v>
                </c:pt>
                <c:pt idx="1007">
                  <c:v>3.0174365907537085E-2</c:v>
                </c:pt>
                <c:pt idx="1008">
                  <c:v>2.9873339699376982E-2</c:v>
                </c:pt>
                <c:pt idx="1009">
                  <c:v>3.0047397749265719E-2</c:v>
                </c:pt>
                <c:pt idx="1010">
                  <c:v>2.9277977935057136E-2</c:v>
                </c:pt>
                <c:pt idx="1011">
                  <c:v>2.9149705901894796E-2</c:v>
                </c:pt>
                <c:pt idx="1012">
                  <c:v>2.9036773249151358E-2</c:v>
                </c:pt>
                <c:pt idx="1013">
                  <c:v>2.8712706230484348E-2</c:v>
                </c:pt>
                <c:pt idx="1014">
                  <c:v>2.8207698374046613E-2</c:v>
                </c:pt>
                <c:pt idx="1015">
                  <c:v>2.8153903449234744E-2</c:v>
                </c:pt>
                <c:pt idx="1016">
                  <c:v>2.795480194404874E-2</c:v>
                </c:pt>
                <c:pt idx="1017">
                  <c:v>2.7518159178628234E-2</c:v>
                </c:pt>
                <c:pt idx="1018">
                  <c:v>2.7524111290014083E-2</c:v>
                </c:pt>
                <c:pt idx="1019">
                  <c:v>2.7057114972317661E-2</c:v>
                </c:pt>
                <c:pt idx="1020">
                  <c:v>2.7310156109359354E-2</c:v>
                </c:pt>
                <c:pt idx="1021">
                  <c:v>2.6774437296713371E-2</c:v>
                </c:pt>
                <c:pt idx="1022">
                  <c:v>2.664389223388677E-2</c:v>
                </c:pt>
                <c:pt idx="1023">
                  <c:v>2.6509609623400186E-2</c:v>
                </c:pt>
                <c:pt idx="1024">
                  <c:v>2.6287237121570984E-2</c:v>
                </c:pt>
                <c:pt idx="1025">
                  <c:v>2.610461817074922E-2</c:v>
                </c:pt>
                <c:pt idx="1026">
                  <c:v>2.6210243483408373E-2</c:v>
                </c:pt>
                <c:pt idx="1027">
                  <c:v>2.5810635764267707E-2</c:v>
                </c:pt>
                <c:pt idx="1028">
                  <c:v>2.5802966990882168E-2</c:v>
                </c:pt>
                <c:pt idx="1029">
                  <c:v>2.5278447587467289E-2</c:v>
                </c:pt>
                <c:pt idx="1030">
                  <c:v>2.5390778823022698E-2</c:v>
                </c:pt>
                <c:pt idx="1031">
                  <c:v>2.4933803231906301E-2</c:v>
                </c:pt>
                <c:pt idx="1032">
                  <c:v>2.562265085436739E-2</c:v>
                </c:pt>
                <c:pt idx="1033">
                  <c:v>2.516922110677523E-2</c:v>
                </c:pt>
                <c:pt idx="1034">
                  <c:v>2.4809400555080258E-2</c:v>
                </c:pt>
                <c:pt idx="1035">
                  <c:v>2.487140536396951E-2</c:v>
                </c:pt>
                <c:pt idx="1036">
                  <c:v>2.4941469965949595E-2</c:v>
                </c:pt>
                <c:pt idx="1037">
                  <c:v>2.4682818672395735E-2</c:v>
                </c:pt>
                <c:pt idx="1038">
                  <c:v>2.4460303672080162E-2</c:v>
                </c:pt>
                <c:pt idx="1039">
                  <c:v>2.4319907265567212E-2</c:v>
                </c:pt>
                <c:pt idx="1040">
                  <c:v>2.438540904347351E-2</c:v>
                </c:pt>
                <c:pt idx="1041">
                  <c:v>2.4233972902527146E-2</c:v>
                </c:pt>
                <c:pt idx="1042">
                  <c:v>2.3926118201379434E-2</c:v>
                </c:pt>
                <c:pt idx="1043">
                  <c:v>2.4039303043243022E-2</c:v>
                </c:pt>
                <c:pt idx="1044">
                  <c:v>2.382016536673191E-2</c:v>
                </c:pt>
                <c:pt idx="1045">
                  <c:v>2.3802122956949234E-2</c:v>
                </c:pt>
                <c:pt idx="1046">
                  <c:v>2.3494985129503026E-2</c:v>
                </c:pt>
                <c:pt idx="1047">
                  <c:v>2.3869654754385527E-2</c:v>
                </c:pt>
                <c:pt idx="1048">
                  <c:v>2.3305792675819833E-2</c:v>
                </c:pt>
                <c:pt idx="1049">
                  <c:v>2.3436340971492598E-2</c:v>
                </c:pt>
                <c:pt idx="1050">
                  <c:v>2.3420685156799428E-2</c:v>
                </c:pt>
                <c:pt idx="1051">
                  <c:v>2.3311945445225701E-2</c:v>
                </c:pt>
                <c:pt idx="1052">
                  <c:v>2.3041570898229471E-2</c:v>
                </c:pt>
                <c:pt idx="1053">
                  <c:v>2.3128120879868545E-2</c:v>
                </c:pt>
                <c:pt idx="1054">
                  <c:v>2.3364155181350713E-2</c:v>
                </c:pt>
                <c:pt idx="1055">
                  <c:v>2.3088320317704244E-2</c:v>
                </c:pt>
                <c:pt idx="1056">
                  <c:v>2.300880003232798E-2</c:v>
                </c:pt>
                <c:pt idx="1057">
                  <c:v>2.3107238530604587E-2</c:v>
                </c:pt>
                <c:pt idx="1058">
                  <c:v>2.2879474336896553E-2</c:v>
                </c:pt>
                <c:pt idx="1059">
                  <c:v>2.3350453293378644E-2</c:v>
                </c:pt>
                <c:pt idx="1060">
                  <c:v>2.3046985560018832E-2</c:v>
                </c:pt>
                <c:pt idx="1061">
                  <c:v>2.2903899272089991E-2</c:v>
                </c:pt>
                <c:pt idx="1062">
                  <c:v>2.2817644138698089E-2</c:v>
                </c:pt>
                <c:pt idx="1063">
                  <c:v>2.3048011495054119E-2</c:v>
                </c:pt>
                <c:pt idx="1064">
                  <c:v>2.2866496617160576E-2</c:v>
                </c:pt>
                <c:pt idx="1065">
                  <c:v>2.2672284461423529E-2</c:v>
                </c:pt>
                <c:pt idx="1066">
                  <c:v>2.3254123422055645E-2</c:v>
                </c:pt>
                <c:pt idx="1067">
                  <c:v>2.324784970797417E-2</c:v>
                </c:pt>
                <c:pt idx="1068">
                  <c:v>2.2758842154561563E-2</c:v>
                </c:pt>
                <c:pt idx="1069">
                  <c:v>2.3169399151538757E-2</c:v>
                </c:pt>
                <c:pt idx="1070">
                  <c:v>2.3026681919372304E-2</c:v>
                </c:pt>
                <c:pt idx="1071">
                  <c:v>2.2913136280016341E-2</c:v>
                </c:pt>
                <c:pt idx="1072">
                  <c:v>2.2569575895172545E-2</c:v>
                </c:pt>
                <c:pt idx="1073">
                  <c:v>2.292065681374739E-2</c:v>
                </c:pt>
                <c:pt idx="1074">
                  <c:v>2.2851706309993596E-2</c:v>
                </c:pt>
                <c:pt idx="1075">
                  <c:v>2.3004614117430305E-2</c:v>
                </c:pt>
                <c:pt idx="1076">
                  <c:v>2.2411779434308953E-2</c:v>
                </c:pt>
                <c:pt idx="1077">
                  <c:v>2.2760258083900812E-2</c:v>
                </c:pt>
                <c:pt idx="1078">
                  <c:v>2.3033146763595493E-2</c:v>
                </c:pt>
                <c:pt idx="1079">
                  <c:v>2.2995789657270619E-2</c:v>
                </c:pt>
                <c:pt idx="1080">
                  <c:v>2.2719265146247742E-2</c:v>
                </c:pt>
                <c:pt idx="1081">
                  <c:v>2.2874809555733389E-2</c:v>
                </c:pt>
                <c:pt idx="1082">
                  <c:v>2.299385959074637E-2</c:v>
                </c:pt>
                <c:pt idx="1083">
                  <c:v>2.2934054988103369E-2</c:v>
                </c:pt>
                <c:pt idx="1084">
                  <c:v>2.2767685331352896E-2</c:v>
                </c:pt>
                <c:pt idx="1085">
                  <c:v>2.2439260838994047E-2</c:v>
                </c:pt>
                <c:pt idx="1086">
                  <c:v>2.3055830157209838E-2</c:v>
                </c:pt>
                <c:pt idx="1087">
                  <c:v>2.2736496217879359E-2</c:v>
                </c:pt>
                <c:pt idx="1088">
                  <c:v>2.27255594652639E-2</c:v>
                </c:pt>
                <c:pt idx="1089">
                  <c:v>2.2526445946144811E-2</c:v>
                </c:pt>
                <c:pt idx="1090">
                  <c:v>2.3051759343222632E-2</c:v>
                </c:pt>
                <c:pt idx="1091">
                  <c:v>2.3001238272342493E-2</c:v>
                </c:pt>
                <c:pt idx="1092">
                  <c:v>2.2889619993931968E-2</c:v>
                </c:pt>
                <c:pt idx="1093">
                  <c:v>2.2960016930010093E-2</c:v>
                </c:pt>
                <c:pt idx="1094">
                  <c:v>2.2921906840480854E-2</c:v>
                </c:pt>
                <c:pt idx="1095">
                  <c:v>2.2619018567107674E-2</c:v>
                </c:pt>
                <c:pt idx="1096">
                  <c:v>2.3006865278292803E-2</c:v>
                </c:pt>
                <c:pt idx="1097">
                  <c:v>2.2820086845863789E-2</c:v>
                </c:pt>
                <c:pt idx="1098">
                  <c:v>2.2762671370959813E-2</c:v>
                </c:pt>
                <c:pt idx="1099">
                  <c:v>2.276349261540787E-2</c:v>
                </c:pt>
                <c:pt idx="1100">
                  <c:v>2.2822857934092566E-2</c:v>
                </c:pt>
                <c:pt idx="1101">
                  <c:v>2.2858635029278453E-2</c:v>
                </c:pt>
                <c:pt idx="1102">
                  <c:v>2.2676930102918092E-2</c:v>
                </c:pt>
                <c:pt idx="1103">
                  <c:v>2.2625587496707431E-2</c:v>
                </c:pt>
                <c:pt idx="1104">
                  <c:v>2.266575627329168E-2</c:v>
                </c:pt>
                <c:pt idx="1105">
                  <c:v>2.2782125127050679E-2</c:v>
                </c:pt>
                <c:pt idx="1106">
                  <c:v>2.2527317884131228E-2</c:v>
                </c:pt>
                <c:pt idx="1107">
                  <c:v>2.2694681677530946E-2</c:v>
                </c:pt>
                <c:pt idx="1108">
                  <c:v>2.2540796129738524E-2</c:v>
                </c:pt>
                <c:pt idx="1109">
                  <c:v>2.2603536020206604E-2</c:v>
                </c:pt>
                <c:pt idx="1110">
                  <c:v>2.2226938341720185E-2</c:v>
                </c:pt>
                <c:pt idx="1111">
                  <c:v>2.243363996016071E-2</c:v>
                </c:pt>
                <c:pt idx="1112">
                  <c:v>2.2453948233093147E-2</c:v>
                </c:pt>
                <c:pt idx="1113">
                  <c:v>2.217276243108544E-2</c:v>
                </c:pt>
                <c:pt idx="1114">
                  <c:v>2.2176150544033321E-2</c:v>
                </c:pt>
                <c:pt idx="1115">
                  <c:v>2.2431794821597444E-2</c:v>
                </c:pt>
                <c:pt idx="1116">
                  <c:v>2.2245186345939163E-2</c:v>
                </c:pt>
                <c:pt idx="1117">
                  <c:v>2.2368801549422997E-2</c:v>
                </c:pt>
                <c:pt idx="1118">
                  <c:v>2.2068961196413297E-2</c:v>
                </c:pt>
                <c:pt idx="1119">
                  <c:v>2.2121978106923523E-2</c:v>
                </c:pt>
                <c:pt idx="1120">
                  <c:v>2.2070121791186389E-2</c:v>
                </c:pt>
                <c:pt idx="1121">
                  <c:v>2.2102248787872241E-2</c:v>
                </c:pt>
                <c:pt idx="1122">
                  <c:v>2.2094831610493647E-2</c:v>
                </c:pt>
                <c:pt idx="1123">
                  <c:v>2.1995537544230486E-2</c:v>
                </c:pt>
                <c:pt idx="1124">
                  <c:v>2.2161974220631733E-2</c:v>
                </c:pt>
                <c:pt idx="1125">
                  <c:v>2.1827058226925069E-2</c:v>
                </c:pt>
                <c:pt idx="1126">
                  <c:v>2.1655295404619673E-2</c:v>
                </c:pt>
                <c:pt idx="1127">
                  <c:v>2.1528381989945704E-2</c:v>
                </c:pt>
                <c:pt idx="1128">
                  <c:v>2.1439044830963341E-2</c:v>
                </c:pt>
                <c:pt idx="1129">
                  <c:v>2.1307749129054917E-2</c:v>
                </c:pt>
                <c:pt idx="1130">
                  <c:v>2.1091196522210375E-2</c:v>
                </c:pt>
                <c:pt idx="1131">
                  <c:v>2.1103302142120469E-2</c:v>
                </c:pt>
                <c:pt idx="1132">
                  <c:v>2.0770664338285349E-2</c:v>
                </c:pt>
                <c:pt idx="1133">
                  <c:v>2.0912390672736671E-2</c:v>
                </c:pt>
                <c:pt idx="1134">
                  <c:v>2.0747006187185359E-2</c:v>
                </c:pt>
                <c:pt idx="1135">
                  <c:v>2.0521699260937821E-2</c:v>
                </c:pt>
                <c:pt idx="1136">
                  <c:v>2.0420135610626031E-2</c:v>
                </c:pt>
                <c:pt idx="1137">
                  <c:v>2.0414200481428928E-2</c:v>
                </c:pt>
                <c:pt idx="1138">
                  <c:v>2.0297512046000134E-2</c:v>
                </c:pt>
                <c:pt idx="1139">
                  <c:v>2.0078818698387711E-2</c:v>
                </c:pt>
                <c:pt idx="1140">
                  <c:v>1.9994104145560038E-2</c:v>
                </c:pt>
                <c:pt idx="1141">
                  <c:v>1.9907020699297954E-2</c:v>
                </c:pt>
                <c:pt idx="1142">
                  <c:v>1.9992402249443705E-2</c:v>
                </c:pt>
                <c:pt idx="1143">
                  <c:v>1.9644070979521113E-2</c:v>
                </c:pt>
                <c:pt idx="1144">
                  <c:v>1.9634578106101957E-2</c:v>
                </c:pt>
                <c:pt idx="1145">
                  <c:v>1.9622480213164342E-2</c:v>
                </c:pt>
                <c:pt idx="1146">
                  <c:v>1.9237853899815516E-2</c:v>
                </c:pt>
                <c:pt idx="1147">
                  <c:v>1.9169393709487902E-2</c:v>
                </c:pt>
                <c:pt idx="1148">
                  <c:v>1.9320051122555911E-2</c:v>
                </c:pt>
                <c:pt idx="1149">
                  <c:v>1.8896340865281882E-2</c:v>
                </c:pt>
                <c:pt idx="1150">
                  <c:v>1.8736554454233615E-2</c:v>
                </c:pt>
                <c:pt idx="1151">
                  <c:v>1.8705860159283352E-2</c:v>
                </c:pt>
                <c:pt idx="1152">
                  <c:v>1.9108466991196251E-2</c:v>
                </c:pt>
                <c:pt idx="1153">
                  <c:v>1.8090276112833672E-2</c:v>
                </c:pt>
                <c:pt idx="1154">
                  <c:v>1.8303871515175481E-2</c:v>
                </c:pt>
                <c:pt idx="1155">
                  <c:v>1.8431089942764923E-2</c:v>
                </c:pt>
                <c:pt idx="1156">
                  <c:v>1.8256569919140025E-2</c:v>
                </c:pt>
                <c:pt idx="1157">
                  <c:v>1.7918047197175133E-2</c:v>
                </c:pt>
                <c:pt idx="1158">
                  <c:v>1.7897960648160672E-2</c:v>
                </c:pt>
                <c:pt idx="1159">
                  <c:v>1.7883295395433995E-2</c:v>
                </c:pt>
                <c:pt idx="1160">
                  <c:v>1.7435134002772825E-2</c:v>
                </c:pt>
                <c:pt idx="1161">
                  <c:v>1.7331054685520871E-2</c:v>
                </c:pt>
                <c:pt idx="1162">
                  <c:v>1.7237219895003115E-2</c:v>
                </c:pt>
                <c:pt idx="1163">
                  <c:v>1.7381137513743126E-2</c:v>
                </c:pt>
                <c:pt idx="1164">
                  <c:v>1.7012030031408252E-2</c:v>
                </c:pt>
                <c:pt idx="1165">
                  <c:v>1.7225407809588412E-2</c:v>
                </c:pt>
                <c:pt idx="1166">
                  <c:v>1.6343841451946509E-2</c:v>
                </c:pt>
                <c:pt idx="1167">
                  <c:v>1.6680604726262562E-2</c:v>
                </c:pt>
                <c:pt idx="1168">
                  <c:v>1.6533853983495283E-2</c:v>
                </c:pt>
                <c:pt idx="1169">
                  <c:v>1.6272388110437606E-2</c:v>
                </c:pt>
                <c:pt idx="1170">
                  <c:v>1.5997091489887708E-2</c:v>
                </c:pt>
                <c:pt idx="1171">
                  <c:v>1.5958071260071875E-2</c:v>
                </c:pt>
                <c:pt idx="1172">
                  <c:v>1.6007156224510845E-2</c:v>
                </c:pt>
                <c:pt idx="1173">
                  <c:v>1.5849686637771487E-2</c:v>
                </c:pt>
                <c:pt idx="1174">
                  <c:v>1.5611733210552519E-2</c:v>
                </c:pt>
                <c:pt idx="1175">
                  <c:v>1.5556066162414835E-2</c:v>
                </c:pt>
                <c:pt idx="1176">
                  <c:v>1.5323933661838946E-2</c:v>
                </c:pt>
                <c:pt idx="1177">
                  <c:v>1.488147038247432E-2</c:v>
                </c:pt>
                <c:pt idx="1178">
                  <c:v>1.4824390004264974E-2</c:v>
                </c:pt>
                <c:pt idx="1179">
                  <c:v>1.4950953543545444E-2</c:v>
                </c:pt>
                <c:pt idx="1180">
                  <c:v>1.4541804888849073E-2</c:v>
                </c:pt>
                <c:pt idx="1181">
                  <c:v>1.4431639364979845E-2</c:v>
                </c:pt>
                <c:pt idx="1182">
                  <c:v>1.4494048765936001E-2</c:v>
                </c:pt>
                <c:pt idx="1183">
                  <c:v>1.4387890449018146E-2</c:v>
                </c:pt>
                <c:pt idx="1184">
                  <c:v>1.3964888345611447E-2</c:v>
                </c:pt>
                <c:pt idx="1185">
                  <c:v>1.4027505712981902E-2</c:v>
                </c:pt>
                <c:pt idx="1186">
                  <c:v>1.3796690211960175E-2</c:v>
                </c:pt>
                <c:pt idx="1187">
                  <c:v>1.3551514534816223E-2</c:v>
                </c:pt>
                <c:pt idx="1188">
                  <c:v>1.3381697139751621E-2</c:v>
                </c:pt>
                <c:pt idx="1189">
                  <c:v>1.3386843156232852E-2</c:v>
                </c:pt>
                <c:pt idx="1190">
                  <c:v>1.3282181027855691E-2</c:v>
                </c:pt>
                <c:pt idx="1191">
                  <c:v>1.3019288918137892E-2</c:v>
                </c:pt>
                <c:pt idx="1192">
                  <c:v>1.2903755641739848E-2</c:v>
                </c:pt>
                <c:pt idx="1193">
                  <c:v>1.2841939029702615E-2</c:v>
                </c:pt>
                <c:pt idx="1194">
                  <c:v>1.2600696909866278E-2</c:v>
                </c:pt>
                <c:pt idx="1195">
                  <c:v>1.259333170271679E-2</c:v>
                </c:pt>
                <c:pt idx="1196">
                  <c:v>1.2411721583184616E-2</c:v>
                </c:pt>
                <c:pt idx="1197">
                  <c:v>1.2216074769339728E-2</c:v>
                </c:pt>
                <c:pt idx="1198">
                  <c:v>1.2114862369657375E-2</c:v>
                </c:pt>
                <c:pt idx="1199">
                  <c:v>1.2187053842610904E-2</c:v>
                </c:pt>
                <c:pt idx="1200">
                  <c:v>1.1683450486406354E-2</c:v>
                </c:pt>
                <c:pt idx="1201">
                  <c:v>1.1607773895956724E-2</c:v>
                </c:pt>
                <c:pt idx="1202">
                  <c:v>1.1492269370183644E-2</c:v>
                </c:pt>
                <c:pt idx="1203">
                  <c:v>1.184836802868967E-2</c:v>
                </c:pt>
                <c:pt idx="1204">
                  <c:v>1.1243802639307684E-2</c:v>
                </c:pt>
                <c:pt idx="1205">
                  <c:v>1.1263776136780344E-2</c:v>
                </c:pt>
                <c:pt idx="1206">
                  <c:v>1.10492828494092E-2</c:v>
                </c:pt>
                <c:pt idx="1207">
                  <c:v>1.1176902670184865E-2</c:v>
                </c:pt>
                <c:pt idx="1208">
                  <c:v>1.0747480290433074E-2</c:v>
                </c:pt>
                <c:pt idx="1209">
                  <c:v>1.0794916045359381E-2</c:v>
                </c:pt>
                <c:pt idx="1210">
                  <c:v>1.0993111892517008E-2</c:v>
                </c:pt>
                <c:pt idx="1211">
                  <c:v>1.0479986808437685E-2</c:v>
                </c:pt>
                <c:pt idx="1212">
                  <c:v>1.0509568968575248E-2</c:v>
                </c:pt>
                <c:pt idx="1213">
                  <c:v>9.9756360168415763E-3</c:v>
                </c:pt>
                <c:pt idx="1214">
                  <c:v>1.0066043488264214E-2</c:v>
                </c:pt>
                <c:pt idx="1215">
                  <c:v>1.0164649504105453E-2</c:v>
                </c:pt>
                <c:pt idx="1216">
                  <c:v>1.003094646434961E-2</c:v>
                </c:pt>
                <c:pt idx="1217">
                  <c:v>9.6560900703168868E-3</c:v>
                </c:pt>
                <c:pt idx="1218">
                  <c:v>9.6549403295396984E-3</c:v>
                </c:pt>
                <c:pt idx="1219">
                  <c:v>9.6660523070376224E-3</c:v>
                </c:pt>
                <c:pt idx="1220">
                  <c:v>9.3288016552039339E-3</c:v>
                </c:pt>
                <c:pt idx="1221">
                  <c:v>9.0472439587542981E-3</c:v>
                </c:pt>
                <c:pt idx="1222">
                  <c:v>9.1824611207074712E-3</c:v>
                </c:pt>
                <c:pt idx="1223">
                  <c:v>9.3639763910850667E-3</c:v>
                </c:pt>
                <c:pt idx="1224">
                  <c:v>8.8043828473865042E-3</c:v>
                </c:pt>
                <c:pt idx="1225">
                  <c:v>8.7723889663642689E-3</c:v>
                </c:pt>
                <c:pt idx="1226">
                  <c:v>9.0326236328166533E-3</c:v>
                </c:pt>
                <c:pt idx="1227">
                  <c:v>8.7672634477509344E-3</c:v>
                </c:pt>
                <c:pt idx="1228">
                  <c:v>8.5471857270806063E-3</c:v>
                </c:pt>
                <c:pt idx="1229">
                  <c:v>8.5664772232459004E-3</c:v>
                </c:pt>
                <c:pt idx="1230">
                  <c:v>8.6996434229020085E-3</c:v>
                </c:pt>
                <c:pt idx="1231">
                  <c:v>8.3696247038725045E-3</c:v>
                </c:pt>
                <c:pt idx="1232">
                  <c:v>8.3911380639625048E-3</c:v>
                </c:pt>
                <c:pt idx="1233">
                  <c:v>8.0887767344572127E-3</c:v>
                </c:pt>
                <c:pt idx="1234">
                  <c:v>7.8649988738836892E-3</c:v>
                </c:pt>
                <c:pt idx="1235">
                  <c:v>8.0900247426367276E-3</c:v>
                </c:pt>
                <c:pt idx="1236">
                  <c:v>7.9842399998779311E-3</c:v>
                </c:pt>
                <c:pt idx="1237">
                  <c:v>7.9647012023487986E-3</c:v>
                </c:pt>
                <c:pt idx="1238">
                  <c:v>7.922482799644328E-3</c:v>
                </c:pt>
                <c:pt idx="1239">
                  <c:v>7.82484230553138E-3</c:v>
                </c:pt>
                <c:pt idx="1240">
                  <c:v>7.525746352208252E-3</c:v>
                </c:pt>
                <c:pt idx="1241">
                  <c:v>7.6233346800157441E-3</c:v>
                </c:pt>
                <c:pt idx="1242">
                  <c:v>7.4835661856955497E-3</c:v>
                </c:pt>
                <c:pt idx="1243">
                  <c:v>7.3166914057701989E-3</c:v>
                </c:pt>
                <c:pt idx="1244">
                  <c:v>7.2715327099458042E-3</c:v>
                </c:pt>
                <c:pt idx="1245">
                  <c:v>7.4213732628870994E-3</c:v>
                </c:pt>
                <c:pt idx="1246">
                  <c:v>7.2583986802933452E-3</c:v>
                </c:pt>
                <c:pt idx="1247">
                  <c:v>6.9733319259156247E-3</c:v>
                </c:pt>
                <c:pt idx="1248">
                  <c:v>7.0176311465619985E-3</c:v>
                </c:pt>
                <c:pt idx="1249">
                  <c:v>7.1212166717698096E-3</c:v>
                </c:pt>
                <c:pt idx="1250">
                  <c:v>6.9404718575515091E-3</c:v>
                </c:pt>
                <c:pt idx="1251">
                  <c:v>7.0768044453395317E-3</c:v>
                </c:pt>
                <c:pt idx="1252">
                  <c:v>6.8994642803967519E-3</c:v>
                </c:pt>
                <c:pt idx="1253">
                  <c:v>6.934256733248257E-3</c:v>
                </c:pt>
                <c:pt idx="1254">
                  <c:v>6.8473677371347248E-3</c:v>
                </c:pt>
                <c:pt idx="1255">
                  <c:v>6.7892688625608051E-3</c:v>
                </c:pt>
                <c:pt idx="1256">
                  <c:v>6.8002255534687257E-3</c:v>
                </c:pt>
                <c:pt idx="1257">
                  <c:v>6.8947404930663238E-3</c:v>
                </c:pt>
                <c:pt idx="1258">
                  <c:v>6.7062652652973669E-3</c:v>
                </c:pt>
                <c:pt idx="1259">
                  <c:v>6.671427371835726E-3</c:v>
                </c:pt>
                <c:pt idx="1260">
                  <c:v>6.7059490031737869E-3</c:v>
                </c:pt>
                <c:pt idx="1261">
                  <c:v>7.0015142551005417E-3</c:v>
                </c:pt>
                <c:pt idx="1262">
                  <c:v>6.7712384510697603E-3</c:v>
                </c:pt>
                <c:pt idx="1263">
                  <c:v>6.5091031141475998E-3</c:v>
                </c:pt>
                <c:pt idx="1264">
                  <c:v>6.8745854561685533E-3</c:v>
                </c:pt>
                <c:pt idx="1265">
                  <c:v>6.8820824740226834E-3</c:v>
                </c:pt>
                <c:pt idx="1266">
                  <c:v>6.8320099278749678E-3</c:v>
                </c:pt>
                <c:pt idx="1267">
                  <c:v>6.8890896798053554E-3</c:v>
                </c:pt>
                <c:pt idx="1268">
                  <c:v>7.2470209963652991E-3</c:v>
                </c:pt>
                <c:pt idx="1269">
                  <c:v>7.1243123018872E-3</c:v>
                </c:pt>
                <c:pt idx="1270">
                  <c:v>6.9067593874059148E-3</c:v>
                </c:pt>
                <c:pt idx="1271">
                  <c:v>6.7930085501240502E-3</c:v>
                </c:pt>
                <c:pt idx="1272">
                  <c:v>7.5228241163708721E-3</c:v>
                </c:pt>
                <c:pt idx="1273">
                  <c:v>7.1510694029564455E-3</c:v>
                </c:pt>
                <c:pt idx="1274">
                  <c:v>6.9069102635951653E-3</c:v>
                </c:pt>
                <c:pt idx="1275">
                  <c:v>7.218052366547368E-3</c:v>
                </c:pt>
                <c:pt idx="1276">
                  <c:v>7.6022975165330291E-3</c:v>
                </c:pt>
                <c:pt idx="1277">
                  <c:v>7.6131542233098363E-3</c:v>
                </c:pt>
                <c:pt idx="1278">
                  <c:v>7.5353109336024869E-3</c:v>
                </c:pt>
                <c:pt idx="1279">
                  <c:v>7.6198759632796174E-3</c:v>
                </c:pt>
                <c:pt idx="1280">
                  <c:v>7.7691054742160086E-3</c:v>
                </c:pt>
                <c:pt idx="1281">
                  <c:v>7.9578837345733074E-3</c:v>
                </c:pt>
                <c:pt idx="1282">
                  <c:v>8.189228906046616E-3</c:v>
                </c:pt>
                <c:pt idx="1283">
                  <c:v>8.1906541038018997E-3</c:v>
                </c:pt>
                <c:pt idx="1284">
                  <c:v>8.0090321129176988E-3</c:v>
                </c:pt>
                <c:pt idx="1285">
                  <c:v>8.5256294017075455E-3</c:v>
                </c:pt>
                <c:pt idx="1286">
                  <c:v>8.6385288293662453E-3</c:v>
                </c:pt>
                <c:pt idx="1287">
                  <c:v>8.4687510493697792E-3</c:v>
                </c:pt>
                <c:pt idx="1288">
                  <c:v>8.2735120882284734E-3</c:v>
                </c:pt>
                <c:pt idx="1289">
                  <c:v>8.9027767785254848E-3</c:v>
                </c:pt>
                <c:pt idx="1290">
                  <c:v>9.0661551094270744E-3</c:v>
                </c:pt>
                <c:pt idx="1291">
                  <c:v>9.2095013246177339E-3</c:v>
                </c:pt>
                <c:pt idx="1292">
                  <c:v>9.162126935601974E-3</c:v>
                </c:pt>
                <c:pt idx="1293">
                  <c:v>9.3473940093686779E-3</c:v>
                </c:pt>
                <c:pt idx="1294">
                  <c:v>9.5918640114113669E-3</c:v>
                </c:pt>
                <c:pt idx="1295">
                  <c:v>9.8119849805393088E-3</c:v>
                </c:pt>
                <c:pt idx="1296">
                  <c:v>1.0020532153102547E-2</c:v>
                </c:pt>
                <c:pt idx="1297">
                  <c:v>9.8747404560664657E-3</c:v>
                </c:pt>
                <c:pt idx="1298">
                  <c:v>1.0176633100334041E-2</c:v>
                </c:pt>
                <c:pt idx="1299">
                  <c:v>1.0284362235791395E-2</c:v>
                </c:pt>
                <c:pt idx="1300">
                  <c:v>1.0739797996562338E-2</c:v>
                </c:pt>
                <c:pt idx="1301">
                  <c:v>1.081118033230519E-2</c:v>
                </c:pt>
                <c:pt idx="1302">
                  <c:v>1.100813912962326E-2</c:v>
                </c:pt>
                <c:pt idx="1303">
                  <c:v>1.1125665212541078E-2</c:v>
                </c:pt>
                <c:pt idx="1304">
                  <c:v>1.1333215977699655E-2</c:v>
                </c:pt>
                <c:pt idx="1305">
                  <c:v>1.167723772989979E-2</c:v>
                </c:pt>
                <c:pt idx="1306">
                  <c:v>1.1731266177297337E-2</c:v>
                </c:pt>
                <c:pt idx="1307">
                  <c:v>1.207056097117248E-2</c:v>
                </c:pt>
                <c:pt idx="1308">
                  <c:v>1.2218973731124887E-2</c:v>
                </c:pt>
                <c:pt idx="1309">
                  <c:v>1.2500047978034442E-2</c:v>
                </c:pt>
                <c:pt idx="1310">
                  <c:v>1.2445233229718102E-2</c:v>
                </c:pt>
                <c:pt idx="1311">
                  <c:v>1.255722993289483E-2</c:v>
                </c:pt>
                <c:pt idx="1312">
                  <c:v>1.2943903165284664E-2</c:v>
                </c:pt>
                <c:pt idx="1313">
                  <c:v>1.3176357687996573E-2</c:v>
                </c:pt>
                <c:pt idx="1314">
                  <c:v>1.3454726267320496E-2</c:v>
                </c:pt>
                <c:pt idx="1315">
                  <c:v>1.3844094880175097E-2</c:v>
                </c:pt>
                <c:pt idx="1316">
                  <c:v>1.4192415781366704E-2</c:v>
                </c:pt>
                <c:pt idx="1317">
                  <c:v>1.4461904126266172E-2</c:v>
                </c:pt>
                <c:pt idx="1318">
                  <c:v>1.4588586529022379E-2</c:v>
                </c:pt>
                <c:pt idx="1319">
                  <c:v>1.5137991746503026E-2</c:v>
                </c:pt>
                <c:pt idx="1320">
                  <c:v>1.521505768681276E-2</c:v>
                </c:pt>
                <c:pt idx="1321">
                  <c:v>1.5177926072485911E-2</c:v>
                </c:pt>
                <c:pt idx="1322">
                  <c:v>1.5767509238072682E-2</c:v>
                </c:pt>
                <c:pt idx="1323">
                  <c:v>1.6335559777496369E-2</c:v>
                </c:pt>
                <c:pt idx="1324">
                  <c:v>1.688578935556095E-2</c:v>
                </c:pt>
                <c:pt idx="1325">
                  <c:v>1.6695001670450082E-2</c:v>
                </c:pt>
                <c:pt idx="1326">
                  <c:v>1.7591276711736405E-2</c:v>
                </c:pt>
                <c:pt idx="1327">
                  <c:v>1.7970712773494196E-2</c:v>
                </c:pt>
                <c:pt idx="1328">
                  <c:v>1.8422169860335371E-2</c:v>
                </c:pt>
                <c:pt idx="1329">
                  <c:v>1.8631101610181233E-2</c:v>
                </c:pt>
                <c:pt idx="1330">
                  <c:v>1.9350165716913472E-2</c:v>
                </c:pt>
                <c:pt idx="1331">
                  <c:v>1.9839559470868125E-2</c:v>
                </c:pt>
                <c:pt idx="1332">
                  <c:v>2.0194942788297195E-2</c:v>
                </c:pt>
                <c:pt idx="1333">
                  <c:v>2.0667297330196229E-2</c:v>
                </c:pt>
                <c:pt idx="1334">
                  <c:v>2.0994896827235442E-2</c:v>
                </c:pt>
                <c:pt idx="1335">
                  <c:v>2.1733900995795443E-2</c:v>
                </c:pt>
                <c:pt idx="1336">
                  <c:v>2.2202715780661793E-2</c:v>
                </c:pt>
                <c:pt idx="1337">
                  <c:v>2.2754085444693106E-2</c:v>
                </c:pt>
                <c:pt idx="1338">
                  <c:v>2.3250665714841242E-2</c:v>
                </c:pt>
                <c:pt idx="1339">
                  <c:v>2.3735500531440103E-2</c:v>
                </c:pt>
                <c:pt idx="1340">
                  <c:v>2.4307535946039485E-2</c:v>
                </c:pt>
                <c:pt idx="1341">
                  <c:v>2.4825113803064802E-2</c:v>
                </c:pt>
                <c:pt idx="1342">
                  <c:v>2.531253304924019E-2</c:v>
                </c:pt>
                <c:pt idx="1343">
                  <c:v>2.5668123714347815E-2</c:v>
                </c:pt>
                <c:pt idx="1344">
                  <c:v>2.6377950094569901E-2</c:v>
                </c:pt>
                <c:pt idx="1345">
                  <c:v>2.7147772260381588E-2</c:v>
                </c:pt>
                <c:pt idx="1346">
                  <c:v>2.7465866564653035E-2</c:v>
                </c:pt>
                <c:pt idx="1347">
                  <c:v>2.8078477020810507E-2</c:v>
                </c:pt>
                <c:pt idx="1348">
                  <c:v>2.8580367224016325E-2</c:v>
                </c:pt>
                <c:pt idx="1349">
                  <c:v>2.9143767096365635E-2</c:v>
                </c:pt>
                <c:pt idx="1350">
                  <c:v>2.9598763264970223E-2</c:v>
                </c:pt>
                <c:pt idx="1351">
                  <c:v>2.9862026196102672E-2</c:v>
                </c:pt>
                <c:pt idx="1352">
                  <c:v>3.048048134039302E-2</c:v>
                </c:pt>
                <c:pt idx="1353">
                  <c:v>3.0989693831008049E-2</c:v>
                </c:pt>
                <c:pt idx="1354">
                  <c:v>3.1443076619572977E-2</c:v>
                </c:pt>
                <c:pt idx="1355">
                  <c:v>3.1947142894141481E-2</c:v>
                </c:pt>
                <c:pt idx="1356">
                  <c:v>3.2168847539400247E-2</c:v>
                </c:pt>
                <c:pt idx="1357">
                  <c:v>3.2774869416628133E-2</c:v>
                </c:pt>
                <c:pt idx="1358">
                  <c:v>3.3163702203286599E-2</c:v>
                </c:pt>
                <c:pt idx="1359">
                  <c:v>3.3494187398161943E-2</c:v>
                </c:pt>
                <c:pt idx="1360">
                  <c:v>3.3868684350421688E-2</c:v>
                </c:pt>
                <c:pt idx="1361">
                  <c:v>3.3977096646340937E-2</c:v>
                </c:pt>
                <c:pt idx="1362">
                  <c:v>3.4398347080559263E-2</c:v>
                </c:pt>
                <c:pt idx="1363">
                  <c:v>3.4496766373323162E-2</c:v>
                </c:pt>
                <c:pt idx="1364">
                  <c:v>3.4953599981092723E-2</c:v>
                </c:pt>
                <c:pt idx="1365">
                  <c:v>3.5413980636116213E-2</c:v>
                </c:pt>
                <c:pt idx="1366">
                  <c:v>3.5375201826520819E-2</c:v>
                </c:pt>
                <c:pt idx="1367">
                  <c:v>3.5385037389519827E-2</c:v>
                </c:pt>
                <c:pt idx="1368">
                  <c:v>3.6306279798884469E-2</c:v>
                </c:pt>
                <c:pt idx="1369">
                  <c:v>3.6529576052797691E-2</c:v>
                </c:pt>
                <c:pt idx="1370">
                  <c:v>3.6622002878015841E-2</c:v>
                </c:pt>
                <c:pt idx="1371">
                  <c:v>3.6881754484760582E-2</c:v>
                </c:pt>
                <c:pt idx="1372">
                  <c:v>3.7244001147018313E-2</c:v>
                </c:pt>
                <c:pt idx="1373">
                  <c:v>3.7886619321541845E-2</c:v>
                </c:pt>
                <c:pt idx="1374">
                  <c:v>3.8168202106965574E-2</c:v>
                </c:pt>
                <c:pt idx="1375">
                  <c:v>3.8531201601390799E-2</c:v>
                </c:pt>
                <c:pt idx="1376">
                  <c:v>3.9039509796606545E-2</c:v>
                </c:pt>
                <c:pt idx="1377">
                  <c:v>3.9366506157607187E-2</c:v>
                </c:pt>
                <c:pt idx="1378">
                  <c:v>3.9848340805683294E-2</c:v>
                </c:pt>
                <c:pt idx="1379">
                  <c:v>4.0637422183465499E-2</c:v>
                </c:pt>
                <c:pt idx="1380">
                  <c:v>4.1085634617155975E-2</c:v>
                </c:pt>
                <c:pt idx="1381">
                  <c:v>4.1873811847134915E-2</c:v>
                </c:pt>
                <c:pt idx="1382">
                  <c:v>4.2281888616598026E-2</c:v>
                </c:pt>
                <c:pt idx="1383">
                  <c:v>4.3013301436675117E-2</c:v>
                </c:pt>
                <c:pt idx="1384">
                  <c:v>4.3770091536042957E-2</c:v>
                </c:pt>
                <c:pt idx="1385">
                  <c:v>4.4466239733959231E-2</c:v>
                </c:pt>
                <c:pt idx="1386">
                  <c:v>4.5286190814464916E-2</c:v>
                </c:pt>
                <c:pt idx="1387">
                  <c:v>4.6097560195478726E-2</c:v>
                </c:pt>
                <c:pt idx="1388">
                  <c:v>4.7142380365504513E-2</c:v>
                </c:pt>
                <c:pt idx="1389">
                  <c:v>4.7829282368729284E-2</c:v>
                </c:pt>
                <c:pt idx="1390">
                  <c:v>4.8814196417027236E-2</c:v>
                </c:pt>
                <c:pt idx="1391">
                  <c:v>5.0004880463987003E-2</c:v>
                </c:pt>
                <c:pt idx="1392">
                  <c:v>5.100192703186672E-2</c:v>
                </c:pt>
                <c:pt idx="1393">
                  <c:v>5.2270204678281001E-2</c:v>
                </c:pt>
                <c:pt idx="1394">
                  <c:v>5.2998208082121495E-2</c:v>
                </c:pt>
                <c:pt idx="1395">
                  <c:v>5.4376883755444971E-2</c:v>
                </c:pt>
                <c:pt idx="1396">
                  <c:v>5.5451506488668909E-2</c:v>
                </c:pt>
                <c:pt idx="1397">
                  <c:v>5.6629389134389238E-2</c:v>
                </c:pt>
                <c:pt idx="1398">
                  <c:v>5.7708665384696725E-2</c:v>
                </c:pt>
                <c:pt idx="1399">
                  <c:v>5.9363700735915667E-2</c:v>
                </c:pt>
                <c:pt idx="1400">
                  <c:v>6.0382668282973853E-2</c:v>
                </c:pt>
                <c:pt idx="1401">
                  <c:v>6.1566491218519453E-2</c:v>
                </c:pt>
                <c:pt idx="1402">
                  <c:v>6.2531015968286696E-2</c:v>
                </c:pt>
                <c:pt idx="1403">
                  <c:v>6.4297427743786148E-2</c:v>
                </c:pt>
                <c:pt idx="1404">
                  <c:v>6.5879008645588114E-2</c:v>
                </c:pt>
                <c:pt idx="1405">
                  <c:v>6.7100943956776599E-2</c:v>
                </c:pt>
                <c:pt idx="1406">
                  <c:v>6.8356159167801231E-2</c:v>
                </c:pt>
                <c:pt idx="1407">
                  <c:v>7.0036142291345027E-2</c:v>
                </c:pt>
                <c:pt idx="1408">
                  <c:v>7.1909823748515317E-2</c:v>
                </c:pt>
                <c:pt idx="1409">
                  <c:v>7.3136178359046664E-2</c:v>
                </c:pt>
                <c:pt idx="1410">
                  <c:v>7.4573820920951633E-2</c:v>
                </c:pt>
                <c:pt idx="1411">
                  <c:v>7.6402197421105461E-2</c:v>
                </c:pt>
                <c:pt idx="1412">
                  <c:v>7.818161884522426E-2</c:v>
                </c:pt>
                <c:pt idx="1413">
                  <c:v>7.9668670633341529E-2</c:v>
                </c:pt>
                <c:pt idx="1414">
                  <c:v>8.100463272542846E-2</c:v>
                </c:pt>
                <c:pt idx="1415">
                  <c:v>8.2909136377138815E-2</c:v>
                </c:pt>
                <c:pt idx="1416">
                  <c:v>8.465819593200305E-2</c:v>
                </c:pt>
                <c:pt idx="1417">
                  <c:v>8.5897122505400311E-2</c:v>
                </c:pt>
                <c:pt idx="1418">
                  <c:v>8.7367408009023262E-2</c:v>
                </c:pt>
                <c:pt idx="1419">
                  <c:v>8.8520737076955153E-2</c:v>
                </c:pt>
                <c:pt idx="1420">
                  <c:v>8.9939902936445146E-2</c:v>
                </c:pt>
                <c:pt idx="1421">
                  <c:v>9.0872832065912595E-2</c:v>
                </c:pt>
                <c:pt idx="1422">
                  <c:v>9.2077948257621139E-2</c:v>
                </c:pt>
                <c:pt idx="1423">
                  <c:v>9.3220676724895979E-2</c:v>
                </c:pt>
                <c:pt idx="1424">
                  <c:v>9.3694186102078816E-2</c:v>
                </c:pt>
                <c:pt idx="1425">
                  <c:v>9.4394495220165797E-2</c:v>
                </c:pt>
                <c:pt idx="1426">
                  <c:v>9.5081111675209468E-2</c:v>
                </c:pt>
                <c:pt idx="1427">
                  <c:v>9.5474223271603556E-2</c:v>
                </c:pt>
                <c:pt idx="1428">
                  <c:v>9.5537759553010762E-2</c:v>
                </c:pt>
                <c:pt idx="1429">
                  <c:v>9.5697233252032929E-2</c:v>
                </c:pt>
                <c:pt idx="1430">
                  <c:v>9.5914926455748853E-2</c:v>
                </c:pt>
                <c:pt idx="1431">
                  <c:v>9.5546109070142396E-2</c:v>
                </c:pt>
                <c:pt idx="1432">
                  <c:v>9.4982288404035137E-2</c:v>
                </c:pt>
                <c:pt idx="1433">
                  <c:v>9.5306588275464843E-2</c:v>
                </c:pt>
                <c:pt idx="1434">
                  <c:v>9.5028875765522713E-2</c:v>
                </c:pt>
                <c:pt idx="1435">
                  <c:v>9.4633400002208504E-2</c:v>
                </c:pt>
                <c:pt idx="1436">
                  <c:v>9.3750620950671271E-2</c:v>
                </c:pt>
                <c:pt idx="1437">
                  <c:v>9.350117283373871E-2</c:v>
                </c:pt>
                <c:pt idx="1438">
                  <c:v>9.2936221929613941E-2</c:v>
                </c:pt>
                <c:pt idx="1439">
                  <c:v>9.2620774408620155E-2</c:v>
                </c:pt>
                <c:pt idx="1440">
                  <c:v>9.1704291756632347E-2</c:v>
                </c:pt>
                <c:pt idx="1441">
                  <c:v>9.1573505419394213E-2</c:v>
                </c:pt>
                <c:pt idx="1442">
                  <c:v>9.1202002214094954E-2</c:v>
                </c:pt>
                <c:pt idx="1443">
                  <c:v>9.0565413091926325E-2</c:v>
                </c:pt>
                <c:pt idx="1444">
                  <c:v>8.9883009037920514E-2</c:v>
                </c:pt>
                <c:pt idx="1445">
                  <c:v>8.9816371870065387E-2</c:v>
                </c:pt>
                <c:pt idx="1446">
                  <c:v>8.9638206832524867E-2</c:v>
                </c:pt>
                <c:pt idx="1447">
                  <c:v>8.930922658959381E-2</c:v>
                </c:pt>
                <c:pt idx="1448">
                  <c:v>8.8991644401671191E-2</c:v>
                </c:pt>
                <c:pt idx="1449">
                  <c:v>8.9017552716841641E-2</c:v>
                </c:pt>
                <c:pt idx="1450">
                  <c:v>8.9176620050408467E-2</c:v>
                </c:pt>
                <c:pt idx="1451">
                  <c:v>8.9574216032112644E-2</c:v>
                </c:pt>
                <c:pt idx="1452">
                  <c:v>8.9333533761117231E-2</c:v>
                </c:pt>
                <c:pt idx="1453">
                  <c:v>8.9336308241371093E-2</c:v>
                </c:pt>
                <c:pt idx="1454">
                  <c:v>9.0044152354717702E-2</c:v>
                </c:pt>
                <c:pt idx="1455">
                  <c:v>9.0264080065247443E-2</c:v>
                </c:pt>
                <c:pt idx="1456">
                  <c:v>9.1103387828925964E-2</c:v>
                </c:pt>
                <c:pt idx="1457">
                  <c:v>9.163713869683679E-2</c:v>
                </c:pt>
                <c:pt idx="1458">
                  <c:v>9.2077353801138517E-2</c:v>
                </c:pt>
                <c:pt idx="1459">
                  <c:v>9.2964616840105513E-2</c:v>
                </c:pt>
                <c:pt idx="1460">
                  <c:v>9.3478705455441846E-2</c:v>
                </c:pt>
                <c:pt idx="1461">
                  <c:v>9.4163663738774883E-2</c:v>
                </c:pt>
                <c:pt idx="1462">
                  <c:v>9.5666920200441957E-2</c:v>
                </c:pt>
                <c:pt idx="1463">
                  <c:v>9.6480323938316154E-2</c:v>
                </c:pt>
                <c:pt idx="1464">
                  <c:v>9.7304480486172476E-2</c:v>
                </c:pt>
                <c:pt idx="1465">
                  <c:v>9.8682666219071943E-2</c:v>
                </c:pt>
                <c:pt idx="1466">
                  <c:v>0.10010799771140232</c:v>
                </c:pt>
                <c:pt idx="1467">
                  <c:v>0.1009873382831033</c:v>
                </c:pt>
                <c:pt idx="1468">
                  <c:v>0.10226368990076717</c:v>
                </c:pt>
                <c:pt idx="1469">
                  <c:v>0.1034181613313197</c:v>
                </c:pt>
                <c:pt idx="1470">
                  <c:v>0.10491529643455552</c:v>
                </c:pt>
                <c:pt idx="1471">
                  <c:v>0.10661509257498425</c:v>
                </c:pt>
                <c:pt idx="1472">
                  <c:v>0.10781307232384732</c:v>
                </c:pt>
                <c:pt idx="1473">
                  <c:v>0.10951090991188261</c:v>
                </c:pt>
                <c:pt idx="1474">
                  <c:v>0.11090286279925897</c:v>
                </c:pt>
                <c:pt idx="1475">
                  <c:v>0.11243457124963842</c:v>
                </c:pt>
                <c:pt idx="1476">
                  <c:v>0.11415926115494821</c:v>
                </c:pt>
                <c:pt idx="1477">
                  <c:v>0.11570291457636742</c:v>
                </c:pt>
                <c:pt idx="1478">
                  <c:v>0.11677384423865526</c:v>
                </c:pt>
                <c:pt idx="1479">
                  <c:v>0.11825040110241994</c:v>
                </c:pt>
                <c:pt idx="1480">
                  <c:v>0.11937502341030408</c:v>
                </c:pt>
                <c:pt idx="1481">
                  <c:v>0.12058633916540691</c:v>
                </c:pt>
                <c:pt idx="1482">
                  <c:v>0.12173758904313031</c:v>
                </c:pt>
                <c:pt idx="1483">
                  <c:v>0.12244026422562482</c:v>
                </c:pt>
                <c:pt idx="1484">
                  <c:v>0.12327027347799313</c:v>
                </c:pt>
                <c:pt idx="1485">
                  <c:v>0.1239471750721455</c:v>
                </c:pt>
                <c:pt idx="1486">
                  <c:v>0.12419872176399607</c:v>
                </c:pt>
                <c:pt idx="1487">
                  <c:v>0.12441214360867539</c:v>
                </c:pt>
                <c:pt idx="1488">
                  <c:v>0.12468453811199144</c:v>
                </c:pt>
                <c:pt idx="1489">
                  <c:v>0.12455307661653971</c:v>
                </c:pt>
                <c:pt idx="1490">
                  <c:v>0.12442158152108207</c:v>
                </c:pt>
                <c:pt idx="1491">
                  <c:v>0.12449827573732242</c:v>
                </c:pt>
                <c:pt idx="1492">
                  <c:v>0.12420586852676486</c:v>
                </c:pt>
                <c:pt idx="1493">
                  <c:v>0.12360218361867344</c:v>
                </c:pt>
                <c:pt idx="1494">
                  <c:v>0.12322828298344957</c:v>
                </c:pt>
                <c:pt idx="1495">
                  <c:v>0.12246460487858471</c:v>
                </c:pt>
                <c:pt idx="1496">
                  <c:v>0.12161482616398807</c:v>
                </c:pt>
                <c:pt idx="1497">
                  <c:v>0.12084685968025334</c:v>
                </c:pt>
                <c:pt idx="1498">
                  <c:v>0.12023683497350651</c:v>
                </c:pt>
                <c:pt idx="1499">
                  <c:v>0.11937664040713461</c:v>
                </c:pt>
                <c:pt idx="1500">
                  <c:v>0.11889677026724513</c:v>
                </c:pt>
                <c:pt idx="1501">
                  <c:v>0.11829165611634485</c:v>
                </c:pt>
                <c:pt idx="1502">
                  <c:v>0.1174938572309587</c:v>
                </c:pt>
                <c:pt idx="1503">
                  <c:v>0.11685833636299695</c:v>
                </c:pt>
                <c:pt idx="1504">
                  <c:v>0.11628191347297473</c:v>
                </c:pt>
                <c:pt idx="1505">
                  <c:v>0.11602364856770807</c:v>
                </c:pt>
                <c:pt idx="1506">
                  <c:v>0.11592554030347649</c:v>
                </c:pt>
                <c:pt idx="1507">
                  <c:v>0.11559725132696955</c:v>
                </c:pt>
                <c:pt idx="1508">
                  <c:v>0.11540470077726267</c:v>
                </c:pt>
                <c:pt idx="1509">
                  <c:v>0.11524502210313087</c:v>
                </c:pt>
                <c:pt idx="1510">
                  <c:v>0.11495402913080104</c:v>
                </c:pt>
                <c:pt idx="1511">
                  <c:v>0.11542843313480007</c:v>
                </c:pt>
                <c:pt idx="1512">
                  <c:v>0.11517185633587998</c:v>
                </c:pt>
                <c:pt idx="1513">
                  <c:v>0.11516383110100668</c:v>
                </c:pt>
                <c:pt idx="1514">
                  <c:v>0.115062532873367</c:v>
                </c:pt>
                <c:pt idx="1515">
                  <c:v>0.11493333438000704</c:v>
                </c:pt>
                <c:pt idx="1516">
                  <c:v>0.11490346230596947</c:v>
                </c:pt>
                <c:pt idx="1517">
                  <c:v>0.11480438216403199</c:v>
                </c:pt>
                <c:pt idx="1518">
                  <c:v>0.11470991581534865</c:v>
                </c:pt>
                <c:pt idx="1519">
                  <c:v>0.11375517442966776</c:v>
                </c:pt>
                <c:pt idx="1520">
                  <c:v>0.1131287214667319</c:v>
                </c:pt>
                <c:pt idx="1521">
                  <c:v>0.11203345323783719</c:v>
                </c:pt>
                <c:pt idx="1522">
                  <c:v>0.1111280501488042</c:v>
                </c:pt>
                <c:pt idx="1523">
                  <c:v>0.10991006720306215</c:v>
                </c:pt>
                <c:pt idx="1524">
                  <c:v>0.10851049683402858</c:v>
                </c:pt>
                <c:pt idx="1525">
                  <c:v>0.10681666675763889</c:v>
                </c:pt>
                <c:pt idx="1526">
                  <c:v>0.10512804583493719</c:v>
                </c:pt>
                <c:pt idx="1527">
                  <c:v>0.10335411719974795</c:v>
                </c:pt>
                <c:pt idx="1528">
                  <c:v>0.10135202282987064</c:v>
                </c:pt>
                <c:pt idx="1529">
                  <c:v>9.9664517796203902E-2</c:v>
                </c:pt>
                <c:pt idx="1530">
                  <c:v>9.771101365895285E-2</c:v>
                </c:pt>
                <c:pt idx="1531">
                  <c:v>9.6048575634799974E-2</c:v>
                </c:pt>
                <c:pt idx="1532">
                  <c:v>9.3995424662823721E-2</c:v>
                </c:pt>
                <c:pt idx="1533">
                  <c:v>9.2259731076531945E-2</c:v>
                </c:pt>
                <c:pt idx="1534">
                  <c:v>9.0680989553023769E-2</c:v>
                </c:pt>
                <c:pt idx="1535">
                  <c:v>8.9364522711183864E-2</c:v>
                </c:pt>
                <c:pt idx="1536">
                  <c:v>8.7904816842642092E-2</c:v>
                </c:pt>
                <c:pt idx="1537">
                  <c:v>8.6020400251570053E-2</c:v>
                </c:pt>
                <c:pt idx="1538">
                  <c:v>8.5562054754745279E-2</c:v>
                </c:pt>
                <c:pt idx="1539">
                  <c:v>8.3972185311556535E-2</c:v>
                </c:pt>
                <c:pt idx="1540">
                  <c:v>8.3315136577757284E-2</c:v>
                </c:pt>
                <c:pt idx="1541">
                  <c:v>8.2165329398073972E-2</c:v>
                </c:pt>
                <c:pt idx="1542">
                  <c:v>8.1271989027451599E-2</c:v>
                </c:pt>
                <c:pt idx="1543">
                  <c:v>8.0769019204389461E-2</c:v>
                </c:pt>
                <c:pt idx="1544">
                  <c:v>8.0438416170122456E-2</c:v>
                </c:pt>
                <c:pt idx="1545">
                  <c:v>8.0055472239660558E-2</c:v>
                </c:pt>
                <c:pt idx="1546">
                  <c:v>7.9423897003916291E-2</c:v>
                </c:pt>
                <c:pt idx="1547">
                  <c:v>7.9120522265140242E-2</c:v>
                </c:pt>
                <c:pt idx="1548">
                  <c:v>7.8717680817595947E-2</c:v>
                </c:pt>
                <c:pt idx="1549">
                  <c:v>7.8732483156073022E-2</c:v>
                </c:pt>
                <c:pt idx="1550">
                  <c:v>7.8478437915798283E-2</c:v>
                </c:pt>
                <c:pt idx="1551">
                  <c:v>7.9138216004542628E-2</c:v>
                </c:pt>
                <c:pt idx="1552">
                  <c:v>7.8871455915493771E-2</c:v>
                </c:pt>
                <c:pt idx="1553">
                  <c:v>7.8748267803802965E-2</c:v>
                </c:pt>
                <c:pt idx="1554">
                  <c:v>7.9325960817466151E-2</c:v>
                </c:pt>
                <c:pt idx="1555">
                  <c:v>7.8880644973831446E-2</c:v>
                </c:pt>
                <c:pt idx="1556">
                  <c:v>7.9484271733772149E-2</c:v>
                </c:pt>
                <c:pt idx="1557">
                  <c:v>7.9291192111269795E-2</c:v>
                </c:pt>
                <c:pt idx="1558">
                  <c:v>8.0043778235847643E-2</c:v>
                </c:pt>
                <c:pt idx="1559">
                  <c:v>7.9289712412708463E-2</c:v>
                </c:pt>
                <c:pt idx="1560">
                  <c:v>7.9087858262451141E-2</c:v>
                </c:pt>
                <c:pt idx="1561">
                  <c:v>7.8593468113831763E-2</c:v>
                </c:pt>
                <c:pt idx="1562">
                  <c:v>7.8129154160263239E-2</c:v>
                </c:pt>
                <c:pt idx="1563">
                  <c:v>7.7319695441907935E-2</c:v>
                </c:pt>
                <c:pt idx="1564">
                  <c:v>7.6557559982065787E-2</c:v>
                </c:pt>
                <c:pt idx="1565">
                  <c:v>7.4911504858095765E-2</c:v>
                </c:pt>
                <c:pt idx="1566">
                  <c:v>7.4688312737004006E-2</c:v>
                </c:pt>
                <c:pt idx="1567">
                  <c:v>7.3361829242004614E-2</c:v>
                </c:pt>
                <c:pt idx="1568">
                  <c:v>7.1695860607264392E-2</c:v>
                </c:pt>
                <c:pt idx="1569">
                  <c:v>6.9846000226532132E-2</c:v>
                </c:pt>
                <c:pt idx="1570">
                  <c:v>6.8845778907689906E-2</c:v>
                </c:pt>
                <c:pt idx="1571">
                  <c:v>6.7576554970750061E-2</c:v>
                </c:pt>
                <c:pt idx="1572">
                  <c:v>6.5946535041299353E-2</c:v>
                </c:pt>
                <c:pt idx="1573">
                  <c:v>6.496584501075077E-2</c:v>
                </c:pt>
                <c:pt idx="1574">
                  <c:v>6.3823199342790501E-2</c:v>
                </c:pt>
                <c:pt idx="1575">
                  <c:v>6.2404209739976291E-2</c:v>
                </c:pt>
                <c:pt idx="1576">
                  <c:v>6.0952489222191347E-2</c:v>
                </c:pt>
                <c:pt idx="1577">
                  <c:v>6.0885351327853166E-2</c:v>
                </c:pt>
                <c:pt idx="1578">
                  <c:v>6.0093580044869477E-2</c:v>
                </c:pt>
                <c:pt idx="1579">
                  <c:v>5.8778262717277915E-2</c:v>
                </c:pt>
                <c:pt idx="1580">
                  <c:v>5.7915605860141328E-2</c:v>
                </c:pt>
                <c:pt idx="1581">
                  <c:v>5.6654521402513314E-2</c:v>
                </c:pt>
                <c:pt idx="1582">
                  <c:v>5.6258259526352938E-2</c:v>
                </c:pt>
                <c:pt idx="1583">
                  <c:v>5.4740931452356256E-2</c:v>
                </c:pt>
                <c:pt idx="1584">
                  <c:v>5.5403159830109627E-2</c:v>
                </c:pt>
                <c:pt idx="1585">
                  <c:v>5.2903708943812203E-2</c:v>
                </c:pt>
                <c:pt idx="1586">
                  <c:v>5.3305106365754723E-2</c:v>
                </c:pt>
                <c:pt idx="1587">
                  <c:v>5.2680397179018068E-2</c:v>
                </c:pt>
                <c:pt idx="1588">
                  <c:v>5.1634934717071687E-2</c:v>
                </c:pt>
                <c:pt idx="1589">
                  <c:v>5.0902609594121365E-2</c:v>
                </c:pt>
                <c:pt idx="1590">
                  <c:v>5.0721572410135626E-2</c:v>
                </c:pt>
                <c:pt idx="1591">
                  <c:v>5.0097045677104199E-2</c:v>
                </c:pt>
                <c:pt idx="1592">
                  <c:v>4.923926171847838E-2</c:v>
                </c:pt>
                <c:pt idx="1593">
                  <c:v>4.9170741117836661E-2</c:v>
                </c:pt>
                <c:pt idx="1594">
                  <c:v>4.8509714153360486E-2</c:v>
                </c:pt>
                <c:pt idx="1595">
                  <c:v>4.7116464670661509E-2</c:v>
                </c:pt>
                <c:pt idx="1596">
                  <c:v>4.7041540265786441E-2</c:v>
                </c:pt>
                <c:pt idx="1597">
                  <c:v>4.6781514991622308E-2</c:v>
                </c:pt>
                <c:pt idx="1598">
                  <c:v>4.5603693845867821E-2</c:v>
                </c:pt>
                <c:pt idx="1599">
                  <c:v>4.3967065767995459E-2</c:v>
                </c:pt>
                <c:pt idx="1600">
                  <c:v>4.3599347458466164E-2</c:v>
                </c:pt>
                <c:pt idx="1601">
                  <c:v>4.2874693116454837E-2</c:v>
                </c:pt>
                <c:pt idx="1602">
                  <c:v>4.2985809312831524E-2</c:v>
                </c:pt>
                <c:pt idx="1603">
                  <c:v>4.1752452211710284E-2</c:v>
                </c:pt>
                <c:pt idx="1604">
                  <c:v>4.1666186648899539E-2</c:v>
                </c:pt>
                <c:pt idx="1605">
                  <c:v>3.990679749536255E-2</c:v>
                </c:pt>
                <c:pt idx="1606">
                  <c:v>3.9333743414060165E-2</c:v>
                </c:pt>
                <c:pt idx="1607">
                  <c:v>4.0372610975229761E-2</c:v>
                </c:pt>
                <c:pt idx="1608">
                  <c:v>3.6763621835673707E-2</c:v>
                </c:pt>
                <c:pt idx="1609">
                  <c:v>3.606202275288993E-2</c:v>
                </c:pt>
                <c:pt idx="1610">
                  <c:v>3.6348504554878577E-2</c:v>
                </c:pt>
                <c:pt idx="1611">
                  <c:v>3.6805754144365335E-2</c:v>
                </c:pt>
                <c:pt idx="1612">
                  <c:v>3.5463395917291779E-2</c:v>
                </c:pt>
                <c:pt idx="1613">
                  <c:v>3.4167081356899526E-2</c:v>
                </c:pt>
                <c:pt idx="1614">
                  <c:v>3.313601320756035E-2</c:v>
                </c:pt>
                <c:pt idx="1615">
                  <c:v>3.2799465838842023E-2</c:v>
                </c:pt>
                <c:pt idx="1616">
                  <c:v>2.9961578081851733E-2</c:v>
                </c:pt>
                <c:pt idx="1617">
                  <c:v>3.0638824143713671E-2</c:v>
                </c:pt>
                <c:pt idx="1618">
                  <c:v>3.0162308450865604E-2</c:v>
                </c:pt>
                <c:pt idx="1619">
                  <c:v>2.8792773343811816E-2</c:v>
                </c:pt>
                <c:pt idx="1620">
                  <c:v>2.9195802726224764E-2</c:v>
                </c:pt>
                <c:pt idx="1621">
                  <c:v>2.7505103352125412E-2</c:v>
                </c:pt>
                <c:pt idx="1622">
                  <c:v>2.7585345128144863E-2</c:v>
                </c:pt>
                <c:pt idx="1623">
                  <c:v>2.5835698774504905E-2</c:v>
                </c:pt>
                <c:pt idx="1624">
                  <c:v>2.3190818893249168E-2</c:v>
                </c:pt>
                <c:pt idx="1625">
                  <c:v>2.3848956957668029E-2</c:v>
                </c:pt>
                <c:pt idx="1626">
                  <c:v>2.591106494600864E-2</c:v>
                </c:pt>
                <c:pt idx="1627">
                  <c:v>2.5289460995283768E-2</c:v>
                </c:pt>
                <c:pt idx="1628">
                  <c:v>2.4325022097893955E-2</c:v>
                </c:pt>
                <c:pt idx="1629">
                  <c:v>2.4729868213149635E-2</c:v>
                </c:pt>
                <c:pt idx="1630">
                  <c:v>2.3429812973749114E-2</c:v>
                </c:pt>
                <c:pt idx="1631">
                  <c:v>2.0912030574390363E-2</c:v>
                </c:pt>
                <c:pt idx="1632">
                  <c:v>2.0136690714801075E-2</c:v>
                </c:pt>
                <c:pt idx="1633">
                  <c:v>2.3009902828095032E-2</c:v>
                </c:pt>
                <c:pt idx="1634">
                  <c:v>2.2607619306870035E-2</c:v>
                </c:pt>
                <c:pt idx="1635">
                  <c:v>2.445963829424334E-2</c:v>
                </c:pt>
                <c:pt idx="1636">
                  <c:v>2.2564613985788348E-2</c:v>
                </c:pt>
                <c:pt idx="1637">
                  <c:v>2.1295189592510391E-2</c:v>
                </c:pt>
                <c:pt idx="1638">
                  <c:v>2.1339232921549402E-2</c:v>
                </c:pt>
                <c:pt idx="1639">
                  <c:v>1.8853790085630411E-2</c:v>
                </c:pt>
                <c:pt idx="1640">
                  <c:v>2.1488966634282677E-2</c:v>
                </c:pt>
                <c:pt idx="1641">
                  <c:v>2.0972003018493789E-2</c:v>
                </c:pt>
                <c:pt idx="1642">
                  <c:v>2.0767748776143565E-2</c:v>
                </c:pt>
                <c:pt idx="1643">
                  <c:v>1.8772751740203136E-2</c:v>
                </c:pt>
                <c:pt idx="1644">
                  <c:v>1.8349089878006816E-2</c:v>
                </c:pt>
                <c:pt idx="1645">
                  <c:v>2.0509768700411431E-2</c:v>
                </c:pt>
                <c:pt idx="1646">
                  <c:v>1.855107843786059E-2</c:v>
                </c:pt>
                <c:pt idx="1647">
                  <c:v>1.7715266142935806E-2</c:v>
                </c:pt>
                <c:pt idx="1648">
                  <c:v>2.0386642308317628E-2</c:v>
                </c:pt>
                <c:pt idx="1649">
                  <c:v>1.7744485689330427E-2</c:v>
                </c:pt>
                <c:pt idx="1650">
                  <c:v>1.5202960908438475E-2</c:v>
                </c:pt>
                <c:pt idx="1651">
                  <c:v>1.9480878602256693E-2</c:v>
                </c:pt>
                <c:pt idx="1652">
                  <c:v>1.6604423783919627E-2</c:v>
                </c:pt>
                <c:pt idx="1653">
                  <c:v>1.5408567361111649E-2</c:v>
                </c:pt>
                <c:pt idx="1654">
                  <c:v>1.6043433126657885E-2</c:v>
                </c:pt>
                <c:pt idx="1655">
                  <c:v>1.7627695570260556E-2</c:v>
                </c:pt>
                <c:pt idx="1656">
                  <c:v>1.4977558956121222E-2</c:v>
                </c:pt>
                <c:pt idx="1657">
                  <c:v>1.5696593491476851E-2</c:v>
                </c:pt>
                <c:pt idx="1658">
                  <c:v>1.4675269713406169E-2</c:v>
                </c:pt>
                <c:pt idx="1659">
                  <c:v>1.5723797321862878E-2</c:v>
                </c:pt>
                <c:pt idx="1660">
                  <c:v>1.4269727671540357E-2</c:v>
                </c:pt>
                <c:pt idx="1661">
                  <c:v>1.4321447082146801E-2</c:v>
                </c:pt>
                <c:pt idx="1662">
                  <c:v>1.3418133913440388E-2</c:v>
                </c:pt>
                <c:pt idx="1663">
                  <c:v>1.3538541647825513E-2</c:v>
                </c:pt>
                <c:pt idx="1664">
                  <c:v>1.2903701732020833E-2</c:v>
                </c:pt>
                <c:pt idx="1665">
                  <c:v>1.3592273461136516E-2</c:v>
                </c:pt>
                <c:pt idx="1666">
                  <c:v>1.263054199228383E-2</c:v>
                </c:pt>
                <c:pt idx="1667">
                  <c:v>1.2991823200293223E-2</c:v>
                </c:pt>
                <c:pt idx="1668">
                  <c:v>1.351996038809072E-2</c:v>
                </c:pt>
                <c:pt idx="1669">
                  <c:v>1.2170906838478334E-2</c:v>
                </c:pt>
                <c:pt idx="1670">
                  <c:v>1.3424685443189349E-2</c:v>
                </c:pt>
                <c:pt idx="1671">
                  <c:v>1.2196775954020408E-2</c:v>
                </c:pt>
                <c:pt idx="1672">
                  <c:v>1.2453204685418631E-2</c:v>
                </c:pt>
                <c:pt idx="1673">
                  <c:v>1.2561288312542784E-2</c:v>
                </c:pt>
                <c:pt idx="1674">
                  <c:v>1.2018036884167495E-2</c:v>
                </c:pt>
                <c:pt idx="1675">
                  <c:v>1.1404828419502976E-2</c:v>
                </c:pt>
                <c:pt idx="1676">
                  <c:v>1.2010765237259548E-2</c:v>
                </c:pt>
                <c:pt idx="1677">
                  <c:v>1.0360365563478285E-2</c:v>
                </c:pt>
                <c:pt idx="1678">
                  <c:v>1.183847994267485E-2</c:v>
                </c:pt>
                <c:pt idx="1679">
                  <c:v>1.0770622938486598E-2</c:v>
                </c:pt>
                <c:pt idx="1680">
                  <c:v>1.0257162016609239E-2</c:v>
                </c:pt>
                <c:pt idx="1681">
                  <c:v>1.0256887258407784E-2</c:v>
                </c:pt>
                <c:pt idx="1682">
                  <c:v>1.009909101809937E-2</c:v>
                </c:pt>
                <c:pt idx="1683">
                  <c:v>9.265240235731536E-3</c:v>
                </c:pt>
                <c:pt idx="1684">
                  <c:v>1.0373008353025567E-2</c:v>
                </c:pt>
                <c:pt idx="1685">
                  <c:v>8.5931798503096728E-3</c:v>
                </c:pt>
                <c:pt idx="1686">
                  <c:v>9.1257048643013337E-3</c:v>
                </c:pt>
                <c:pt idx="1687">
                  <c:v>1.0144170322777767E-2</c:v>
                </c:pt>
                <c:pt idx="1688">
                  <c:v>9.238054697094749E-3</c:v>
                </c:pt>
                <c:pt idx="1689">
                  <c:v>9.1683900134633504E-3</c:v>
                </c:pt>
                <c:pt idx="1690">
                  <c:v>9.9215748080822112E-3</c:v>
                </c:pt>
                <c:pt idx="1691">
                  <c:v>1.0046537318276993E-2</c:v>
                </c:pt>
                <c:pt idx="1692">
                  <c:v>9.9272625886376413E-3</c:v>
                </c:pt>
                <c:pt idx="1693">
                  <c:v>9.4702212313040983E-3</c:v>
                </c:pt>
                <c:pt idx="1694">
                  <c:v>9.6600708407278933E-3</c:v>
                </c:pt>
                <c:pt idx="1695">
                  <c:v>8.9423988964851646E-3</c:v>
                </c:pt>
                <c:pt idx="1696">
                  <c:v>1.0065456286415E-2</c:v>
                </c:pt>
                <c:pt idx="1697">
                  <c:v>1.0150780222773211E-2</c:v>
                </c:pt>
                <c:pt idx="1698">
                  <c:v>9.7879353098798243E-3</c:v>
                </c:pt>
                <c:pt idx="1699">
                  <c:v>9.6180639792660498E-3</c:v>
                </c:pt>
                <c:pt idx="1700">
                  <c:v>9.6965837610647442E-3</c:v>
                </c:pt>
                <c:pt idx="1701">
                  <c:v>1.1235701397069722E-2</c:v>
                </c:pt>
                <c:pt idx="1702">
                  <c:v>1.1391197987202641E-2</c:v>
                </c:pt>
                <c:pt idx="1703">
                  <c:v>1.110516195286881E-2</c:v>
                </c:pt>
                <c:pt idx="1704">
                  <c:v>1.127167055166153E-2</c:v>
                </c:pt>
                <c:pt idx="1705">
                  <c:v>1.1021152822888913E-2</c:v>
                </c:pt>
                <c:pt idx="1706">
                  <c:v>1.229043848171579E-2</c:v>
                </c:pt>
                <c:pt idx="1707">
                  <c:v>1.2410087995494725E-2</c:v>
                </c:pt>
                <c:pt idx="1708">
                  <c:v>1.3639917268461848E-2</c:v>
                </c:pt>
                <c:pt idx="1709">
                  <c:v>1.3987783521524726E-2</c:v>
                </c:pt>
                <c:pt idx="1710">
                  <c:v>1.4327940087940094E-2</c:v>
                </c:pt>
                <c:pt idx="1711">
                  <c:v>1.4161592734087108E-2</c:v>
                </c:pt>
                <c:pt idx="1712">
                  <c:v>1.4895873816834018E-2</c:v>
                </c:pt>
                <c:pt idx="1713">
                  <c:v>1.5325519508302087E-2</c:v>
                </c:pt>
                <c:pt idx="1714">
                  <c:v>1.5186518530251641E-2</c:v>
                </c:pt>
                <c:pt idx="1715">
                  <c:v>1.5200673215287796E-2</c:v>
                </c:pt>
                <c:pt idx="1716">
                  <c:v>1.5970764901243117E-2</c:v>
                </c:pt>
                <c:pt idx="1717">
                  <c:v>1.6167494981146651E-2</c:v>
                </c:pt>
                <c:pt idx="1718">
                  <c:v>1.5787220774579887E-2</c:v>
                </c:pt>
                <c:pt idx="1719">
                  <c:v>1.672661830995922E-2</c:v>
                </c:pt>
                <c:pt idx="1720">
                  <c:v>1.663556627099463E-2</c:v>
                </c:pt>
                <c:pt idx="1721">
                  <c:v>1.5981939971901959E-2</c:v>
                </c:pt>
                <c:pt idx="1722">
                  <c:v>1.6558688384240277E-2</c:v>
                </c:pt>
                <c:pt idx="1723">
                  <c:v>1.6264551267876969E-2</c:v>
                </c:pt>
                <c:pt idx="1724">
                  <c:v>1.5458351387426846E-2</c:v>
                </c:pt>
                <c:pt idx="1725">
                  <c:v>1.5701683301988647E-2</c:v>
                </c:pt>
                <c:pt idx="1726">
                  <c:v>1.5789144815277736E-2</c:v>
                </c:pt>
                <c:pt idx="1727">
                  <c:v>1.5587918509260317E-2</c:v>
                </c:pt>
                <c:pt idx="1728">
                  <c:v>1.5097058048852165E-2</c:v>
                </c:pt>
                <c:pt idx="1729">
                  <c:v>1.5270000553915902E-2</c:v>
                </c:pt>
                <c:pt idx="1730">
                  <c:v>1.6015913894503877E-2</c:v>
                </c:pt>
                <c:pt idx="1731">
                  <c:v>1.549849098706747E-2</c:v>
                </c:pt>
                <c:pt idx="1732">
                  <c:v>1.5096141060597045E-2</c:v>
                </c:pt>
                <c:pt idx="1733">
                  <c:v>1.5165214901050435E-2</c:v>
                </c:pt>
                <c:pt idx="1734">
                  <c:v>1.5946937561738646E-2</c:v>
                </c:pt>
                <c:pt idx="1735">
                  <c:v>1.6088795654864079E-2</c:v>
                </c:pt>
                <c:pt idx="1736">
                  <c:v>1.585432114263292E-2</c:v>
                </c:pt>
                <c:pt idx="1737">
                  <c:v>1.7203909774225947E-2</c:v>
                </c:pt>
                <c:pt idx="1738">
                  <c:v>1.6548187937862207E-2</c:v>
                </c:pt>
                <c:pt idx="1739">
                  <c:v>1.7680995749471764E-2</c:v>
                </c:pt>
                <c:pt idx="1740">
                  <c:v>1.8856051767090914E-2</c:v>
                </c:pt>
                <c:pt idx="1741">
                  <c:v>1.9289689246303848E-2</c:v>
                </c:pt>
                <c:pt idx="1742">
                  <c:v>2.0196568087983324E-2</c:v>
                </c:pt>
                <c:pt idx="1743">
                  <c:v>2.121038868386307E-2</c:v>
                </c:pt>
                <c:pt idx="1744">
                  <c:v>2.1849210102216073E-2</c:v>
                </c:pt>
                <c:pt idx="1745">
                  <c:v>2.2753070752311904E-2</c:v>
                </c:pt>
                <c:pt idx="1746">
                  <c:v>2.3795864591249476E-2</c:v>
                </c:pt>
                <c:pt idx="1747">
                  <c:v>2.4395405658576449E-2</c:v>
                </c:pt>
                <c:pt idx="1748">
                  <c:v>2.6077567360907338E-2</c:v>
                </c:pt>
                <c:pt idx="1749">
                  <c:v>2.6462858054193999E-2</c:v>
                </c:pt>
                <c:pt idx="1750">
                  <c:v>2.7918538347151255E-2</c:v>
                </c:pt>
                <c:pt idx="1751">
                  <c:v>2.9594086268498031E-2</c:v>
                </c:pt>
                <c:pt idx="1752">
                  <c:v>3.0814828731037146E-2</c:v>
                </c:pt>
                <c:pt idx="1753">
                  <c:v>3.2383368462182427E-2</c:v>
                </c:pt>
                <c:pt idx="1754">
                  <c:v>3.3073759596714283E-2</c:v>
                </c:pt>
                <c:pt idx="1755">
                  <c:v>3.457428813338935E-2</c:v>
                </c:pt>
                <c:pt idx="1756">
                  <c:v>3.6044766763221353E-2</c:v>
                </c:pt>
                <c:pt idx="1757">
                  <c:v>3.6345683596071668E-2</c:v>
                </c:pt>
                <c:pt idx="1758">
                  <c:v>3.8053711060510961E-2</c:v>
                </c:pt>
                <c:pt idx="1759">
                  <c:v>3.8341371153550977E-2</c:v>
                </c:pt>
                <c:pt idx="1760">
                  <c:v>3.9552381332623412E-2</c:v>
                </c:pt>
                <c:pt idx="1761">
                  <c:v>3.9942397279384603E-2</c:v>
                </c:pt>
                <c:pt idx="1762">
                  <c:v>4.0146475718576602E-2</c:v>
                </c:pt>
                <c:pt idx="1763">
                  <c:v>4.000767925280603E-2</c:v>
                </c:pt>
                <c:pt idx="1764">
                  <c:v>4.0384542136357865E-2</c:v>
                </c:pt>
                <c:pt idx="1765">
                  <c:v>4.0971841645073948E-2</c:v>
                </c:pt>
                <c:pt idx="1766">
                  <c:v>4.0357610441109568E-2</c:v>
                </c:pt>
                <c:pt idx="1767">
                  <c:v>3.9164861250718996E-2</c:v>
                </c:pt>
                <c:pt idx="1768">
                  <c:v>3.9060826667065507E-2</c:v>
                </c:pt>
                <c:pt idx="1769">
                  <c:v>3.9311605407739925E-2</c:v>
                </c:pt>
                <c:pt idx="1770">
                  <c:v>3.7830115508385262E-2</c:v>
                </c:pt>
                <c:pt idx="1771">
                  <c:v>3.7573790677543351E-2</c:v>
                </c:pt>
                <c:pt idx="1772">
                  <c:v>3.6819099038459799E-2</c:v>
                </c:pt>
                <c:pt idx="1773">
                  <c:v>3.6109415041747014E-2</c:v>
                </c:pt>
                <c:pt idx="1774">
                  <c:v>3.6602377388224777E-2</c:v>
                </c:pt>
                <c:pt idx="1775">
                  <c:v>3.5157918895271575E-2</c:v>
                </c:pt>
                <c:pt idx="1776">
                  <c:v>3.5395138471018675E-2</c:v>
                </c:pt>
                <c:pt idx="1777">
                  <c:v>3.4438566214317373E-2</c:v>
                </c:pt>
                <c:pt idx="1778">
                  <c:v>3.4600175006024123E-2</c:v>
                </c:pt>
                <c:pt idx="1779">
                  <c:v>3.4361845619673703E-2</c:v>
                </c:pt>
                <c:pt idx="1780">
                  <c:v>3.4001229995593185E-2</c:v>
                </c:pt>
                <c:pt idx="1781">
                  <c:v>3.4328483029050769E-2</c:v>
                </c:pt>
                <c:pt idx="1782">
                  <c:v>3.4348385235764306E-2</c:v>
                </c:pt>
                <c:pt idx="1783">
                  <c:v>3.4249267908727815E-2</c:v>
                </c:pt>
                <c:pt idx="1784">
                  <c:v>3.4041566993548739E-2</c:v>
                </c:pt>
                <c:pt idx="1785">
                  <c:v>3.435012190867591E-2</c:v>
                </c:pt>
                <c:pt idx="1786">
                  <c:v>3.4454522844290889E-2</c:v>
                </c:pt>
                <c:pt idx="1787">
                  <c:v>3.4654022814849E-2</c:v>
                </c:pt>
                <c:pt idx="1788">
                  <c:v>3.5344117957169116E-2</c:v>
                </c:pt>
                <c:pt idx="1789">
                  <c:v>3.6093376133064223E-2</c:v>
                </c:pt>
                <c:pt idx="1790">
                  <c:v>3.6415182928655171E-2</c:v>
                </c:pt>
                <c:pt idx="1791">
                  <c:v>3.6891986656045136E-2</c:v>
                </c:pt>
                <c:pt idx="1792">
                  <c:v>3.7878135338558508E-2</c:v>
                </c:pt>
                <c:pt idx="1793">
                  <c:v>3.8838832599681475E-2</c:v>
                </c:pt>
                <c:pt idx="1794">
                  <c:v>3.9050572714605339E-2</c:v>
                </c:pt>
                <c:pt idx="1795">
                  <c:v>3.9658598311330104E-2</c:v>
                </c:pt>
                <c:pt idx="1796">
                  <c:v>4.0893812059603213E-2</c:v>
                </c:pt>
                <c:pt idx="1797">
                  <c:v>4.191349907122198E-2</c:v>
                </c:pt>
                <c:pt idx="1798">
                  <c:v>4.2070207079063629E-2</c:v>
                </c:pt>
                <c:pt idx="1799">
                  <c:v>4.2795202250234768E-2</c:v>
                </c:pt>
                <c:pt idx="1800">
                  <c:v>4.3848953167550844E-2</c:v>
                </c:pt>
                <c:pt idx="1801">
                  <c:v>4.4368427349946754E-2</c:v>
                </c:pt>
                <c:pt idx="1802">
                  <c:v>4.4423660479272153E-2</c:v>
                </c:pt>
                <c:pt idx="1803">
                  <c:v>4.4475492838824945E-2</c:v>
                </c:pt>
                <c:pt idx="1804">
                  <c:v>4.474035122725821E-2</c:v>
                </c:pt>
                <c:pt idx="1805">
                  <c:v>4.4188048182315642E-2</c:v>
                </c:pt>
                <c:pt idx="1806">
                  <c:v>4.3493040934352606E-2</c:v>
                </c:pt>
                <c:pt idx="1807">
                  <c:v>4.2522902727658032E-2</c:v>
                </c:pt>
                <c:pt idx="1808">
                  <c:v>4.2393330487208933E-2</c:v>
                </c:pt>
                <c:pt idx="1809">
                  <c:v>4.2318475393834779E-2</c:v>
                </c:pt>
                <c:pt idx="1810">
                  <c:v>4.1227161360297096E-2</c:v>
                </c:pt>
                <c:pt idx="1811">
                  <c:v>3.9894919750815064E-2</c:v>
                </c:pt>
                <c:pt idx="1812">
                  <c:v>3.940027980540188E-2</c:v>
                </c:pt>
                <c:pt idx="1813">
                  <c:v>3.9318301130325292E-2</c:v>
                </c:pt>
                <c:pt idx="1814">
                  <c:v>3.8222904404356509E-2</c:v>
                </c:pt>
                <c:pt idx="1815">
                  <c:v>3.7420235123834286E-2</c:v>
                </c:pt>
                <c:pt idx="1816">
                  <c:v>3.6638196331629028E-2</c:v>
                </c:pt>
                <c:pt idx="1817">
                  <c:v>3.6427308399795258E-2</c:v>
                </c:pt>
                <c:pt idx="1818">
                  <c:v>3.5545388012300769E-2</c:v>
                </c:pt>
                <c:pt idx="1819">
                  <c:v>3.5014810595136017E-2</c:v>
                </c:pt>
                <c:pt idx="1820">
                  <c:v>3.4813077453569471E-2</c:v>
                </c:pt>
                <c:pt idx="1821">
                  <c:v>3.3803257441109638E-2</c:v>
                </c:pt>
                <c:pt idx="1822">
                  <c:v>3.3666925403375972E-2</c:v>
                </c:pt>
                <c:pt idx="1823">
                  <c:v>3.2922872804954192E-2</c:v>
                </c:pt>
                <c:pt idx="1824">
                  <c:v>3.251119867330389E-2</c:v>
                </c:pt>
                <c:pt idx="1825">
                  <c:v>3.2274464412608547E-2</c:v>
                </c:pt>
                <c:pt idx="1826">
                  <c:v>3.2167186808027479E-2</c:v>
                </c:pt>
                <c:pt idx="1827">
                  <c:v>3.1500814799773305E-2</c:v>
                </c:pt>
                <c:pt idx="1828">
                  <c:v>3.0991967443269774E-2</c:v>
                </c:pt>
                <c:pt idx="1829">
                  <c:v>3.0496629650720152E-2</c:v>
                </c:pt>
                <c:pt idx="1830">
                  <c:v>3.0413717101056264E-2</c:v>
                </c:pt>
                <c:pt idx="1831">
                  <c:v>2.9812970329879434E-2</c:v>
                </c:pt>
                <c:pt idx="1832">
                  <c:v>2.8967279739059531E-2</c:v>
                </c:pt>
                <c:pt idx="1833">
                  <c:v>2.8232595547328831E-2</c:v>
                </c:pt>
                <c:pt idx="1834">
                  <c:v>2.8051678112417943E-2</c:v>
                </c:pt>
                <c:pt idx="1835">
                  <c:v>2.7224729731324903E-2</c:v>
                </c:pt>
                <c:pt idx="1836">
                  <c:v>2.6586390458089037E-2</c:v>
                </c:pt>
                <c:pt idx="1837">
                  <c:v>2.5658006315873932E-2</c:v>
                </c:pt>
                <c:pt idx="1838">
                  <c:v>2.4925793128851664E-2</c:v>
                </c:pt>
                <c:pt idx="1839">
                  <c:v>2.4132629176956921E-2</c:v>
                </c:pt>
                <c:pt idx="1840">
                  <c:v>2.3648117107657473E-2</c:v>
                </c:pt>
                <c:pt idx="1841">
                  <c:v>2.3067349858430768E-2</c:v>
                </c:pt>
                <c:pt idx="1842">
                  <c:v>2.207199008336717E-2</c:v>
                </c:pt>
                <c:pt idx="1843">
                  <c:v>2.1385869779049559E-2</c:v>
                </c:pt>
                <c:pt idx="1844">
                  <c:v>2.1255140599338206E-2</c:v>
                </c:pt>
                <c:pt idx="1845">
                  <c:v>2.1054064112259362E-2</c:v>
                </c:pt>
                <c:pt idx="1846">
                  <c:v>2.0019206459072996E-2</c:v>
                </c:pt>
                <c:pt idx="1847">
                  <c:v>1.9356441163777837E-2</c:v>
                </c:pt>
                <c:pt idx="1848">
                  <c:v>1.9162293937222973E-2</c:v>
                </c:pt>
                <c:pt idx="1849">
                  <c:v>1.9035614799652472E-2</c:v>
                </c:pt>
                <c:pt idx="1850">
                  <c:v>1.8643268523591532E-2</c:v>
                </c:pt>
                <c:pt idx="1851">
                  <c:v>1.8507973302350971E-2</c:v>
                </c:pt>
                <c:pt idx="1852">
                  <c:v>1.8444307255513836E-2</c:v>
                </c:pt>
                <c:pt idx="1853">
                  <c:v>1.8318276762982155E-2</c:v>
                </c:pt>
                <c:pt idx="1854">
                  <c:v>1.8143333963959184E-2</c:v>
                </c:pt>
                <c:pt idx="1855">
                  <c:v>1.7187606696501666E-2</c:v>
                </c:pt>
                <c:pt idx="1856">
                  <c:v>1.7174721552059857E-2</c:v>
                </c:pt>
                <c:pt idx="1857">
                  <c:v>1.7078712396102407E-2</c:v>
                </c:pt>
                <c:pt idx="1858">
                  <c:v>1.6500932008502844E-2</c:v>
                </c:pt>
                <c:pt idx="1859">
                  <c:v>1.5726416381483626E-2</c:v>
                </c:pt>
                <c:pt idx="1860">
                  <c:v>1.571281334619699E-2</c:v>
                </c:pt>
                <c:pt idx="1861">
                  <c:v>1.5114719478006477E-2</c:v>
                </c:pt>
                <c:pt idx="1862">
                  <c:v>1.4512259529721027E-2</c:v>
                </c:pt>
                <c:pt idx="1863">
                  <c:v>1.329255945495959E-2</c:v>
                </c:pt>
                <c:pt idx="1864">
                  <c:v>1.2991483815685694E-2</c:v>
                </c:pt>
                <c:pt idx="1865">
                  <c:v>1.2806712653982266E-2</c:v>
                </c:pt>
                <c:pt idx="1866">
                  <c:v>1.2344647553273063E-2</c:v>
                </c:pt>
                <c:pt idx="1867">
                  <c:v>1.1496027250896667E-2</c:v>
                </c:pt>
                <c:pt idx="1868">
                  <c:v>1.1040150231793899E-2</c:v>
                </c:pt>
                <c:pt idx="1869">
                  <c:v>1.0819939328037247E-2</c:v>
                </c:pt>
                <c:pt idx="1870">
                  <c:v>1.0276521988766284E-2</c:v>
                </c:pt>
                <c:pt idx="1871">
                  <c:v>9.9205576648018871E-3</c:v>
                </c:pt>
                <c:pt idx="1872">
                  <c:v>9.4262473743344337E-3</c:v>
                </c:pt>
                <c:pt idx="1873">
                  <c:v>9.0696194443201199E-3</c:v>
                </c:pt>
                <c:pt idx="1874">
                  <c:v>8.6467170171619472E-3</c:v>
                </c:pt>
                <c:pt idx="1875">
                  <c:v>8.1299444534031588E-3</c:v>
                </c:pt>
                <c:pt idx="1876">
                  <c:v>8.2800548394368449E-3</c:v>
                </c:pt>
                <c:pt idx="1877">
                  <c:v>8.095453611687408E-3</c:v>
                </c:pt>
                <c:pt idx="1878">
                  <c:v>7.538905118044819E-3</c:v>
                </c:pt>
                <c:pt idx="1879">
                  <c:v>7.1911159787945399E-3</c:v>
                </c:pt>
                <c:pt idx="1880">
                  <c:v>6.7927459220035701E-3</c:v>
                </c:pt>
                <c:pt idx="1881">
                  <c:v>6.5129647886547036E-3</c:v>
                </c:pt>
                <c:pt idx="1882">
                  <c:v>5.7864794734214763E-3</c:v>
                </c:pt>
                <c:pt idx="1883">
                  <c:v>5.2732188178663091E-3</c:v>
                </c:pt>
                <c:pt idx="1884">
                  <c:v>5.4154979309073807E-3</c:v>
                </c:pt>
                <c:pt idx="1885">
                  <c:v>4.6391852303880286E-3</c:v>
                </c:pt>
                <c:pt idx="1886">
                  <c:v>4.159240575201336E-3</c:v>
                </c:pt>
                <c:pt idx="1887">
                  <c:v>3.5479472457103055E-3</c:v>
                </c:pt>
                <c:pt idx="1888">
                  <c:v>3.0877891587377075E-3</c:v>
                </c:pt>
                <c:pt idx="1889">
                  <c:v>2.8430488543292019E-3</c:v>
                </c:pt>
                <c:pt idx="1890">
                  <c:v>2.3162582063792035E-3</c:v>
                </c:pt>
                <c:pt idx="1891">
                  <c:v>1.4377981868670085E-3</c:v>
                </c:pt>
                <c:pt idx="1892">
                  <c:v>7.8429008401220343E-4</c:v>
                </c:pt>
                <c:pt idx="1893">
                  <c:v>4.4384656234012707E-4</c:v>
                </c:pt>
                <c:pt idx="1894">
                  <c:v>-2.2658788609131522E-4</c:v>
                </c:pt>
                <c:pt idx="1895">
                  <c:v>-5.4599229333035862E-4</c:v>
                </c:pt>
                <c:pt idx="1896">
                  <c:v>-6.8851317822768779E-4</c:v>
                </c:pt>
                <c:pt idx="1897">
                  <c:v>-1.1498767916940968E-3</c:v>
                </c:pt>
                <c:pt idx="1898">
                  <c:v>-1.1019360396301615E-3</c:v>
                </c:pt>
                <c:pt idx="1899">
                  <c:v>-1.2702453120892222E-3</c:v>
                </c:pt>
                <c:pt idx="1900">
                  <c:v>-9.9100190173533401E-4</c:v>
                </c:pt>
                <c:pt idx="1901">
                  <c:v>-1.5251019697234448E-3</c:v>
                </c:pt>
                <c:pt idx="1902">
                  <c:v>-1.653097939574303E-3</c:v>
                </c:pt>
                <c:pt idx="1903">
                  <c:v>-1.4420278379692654E-3</c:v>
                </c:pt>
                <c:pt idx="1904">
                  <c:v>-1.0156107704664026E-3</c:v>
                </c:pt>
                <c:pt idx="1905">
                  <c:v>-2.9422607339358101E-4</c:v>
                </c:pt>
                <c:pt idx="1906">
                  <c:v>-3.0200645258552164E-4</c:v>
                </c:pt>
                <c:pt idx="1907">
                  <c:v>1.0821718617133255E-4</c:v>
                </c:pt>
                <c:pt idx="1908">
                  <c:v>1.1681346444365852E-3</c:v>
                </c:pt>
                <c:pt idx="1909">
                  <c:v>1.686341272750979E-3</c:v>
                </c:pt>
                <c:pt idx="1910">
                  <c:v>2.3399666780066879E-3</c:v>
                </c:pt>
                <c:pt idx="1911">
                  <c:v>2.9585753673349972E-3</c:v>
                </c:pt>
                <c:pt idx="1912">
                  <c:v>3.6986409541302605E-3</c:v>
                </c:pt>
                <c:pt idx="1913">
                  <c:v>4.9473818192570344E-3</c:v>
                </c:pt>
                <c:pt idx="1914">
                  <c:v>4.6030218451776732E-3</c:v>
                </c:pt>
                <c:pt idx="1915">
                  <c:v>5.4008396005937424E-3</c:v>
                </c:pt>
                <c:pt idx="1916">
                  <c:v>6.1629102176282806E-3</c:v>
                </c:pt>
                <c:pt idx="1917">
                  <c:v>6.3855911282032878E-3</c:v>
                </c:pt>
                <c:pt idx="1918">
                  <c:v>6.4609256475249115E-3</c:v>
                </c:pt>
                <c:pt idx="1919">
                  <c:v>6.7584884781412106E-3</c:v>
                </c:pt>
                <c:pt idx="1920">
                  <c:v>6.3521412216857413E-3</c:v>
                </c:pt>
                <c:pt idx="1921">
                  <c:v>5.8527720342067928E-3</c:v>
                </c:pt>
                <c:pt idx="1922">
                  <c:v>5.4837632960710696E-3</c:v>
                </c:pt>
                <c:pt idx="1923">
                  <c:v>4.9351786846893279E-3</c:v>
                </c:pt>
                <c:pt idx="1924">
                  <c:v>4.5317426785216157E-3</c:v>
                </c:pt>
                <c:pt idx="1925">
                  <c:v>3.7268872740052854E-3</c:v>
                </c:pt>
                <c:pt idx="1926">
                  <c:v>2.5337657251578265E-3</c:v>
                </c:pt>
                <c:pt idx="1927">
                  <c:v>1.4939842022174236E-3</c:v>
                </c:pt>
                <c:pt idx="1928">
                  <c:v>1.1576139120834765E-3</c:v>
                </c:pt>
                <c:pt idx="1929">
                  <c:v>1.4182642995162406E-4</c:v>
                </c:pt>
                <c:pt idx="1930">
                  <c:v>-1.304034167715247E-4</c:v>
                </c:pt>
                <c:pt idx="1931">
                  <c:v>-2.556535695356528E-4</c:v>
                </c:pt>
                <c:pt idx="1932">
                  <c:v>-6.0050466242646608E-4</c:v>
                </c:pt>
                <c:pt idx="1933">
                  <c:v>-6.8801908254547198E-4</c:v>
                </c:pt>
                <c:pt idx="1934">
                  <c:v>-7.2925856741569775E-4</c:v>
                </c:pt>
                <c:pt idx="1935">
                  <c:v>-6.3848998356990164E-4</c:v>
                </c:pt>
                <c:pt idx="1936">
                  <c:v>-2.7539569994318794E-4</c:v>
                </c:pt>
                <c:pt idx="1937">
                  <c:v>6.5900195459784802E-4</c:v>
                </c:pt>
                <c:pt idx="1938">
                  <c:v>1.4309887685263027E-3</c:v>
                </c:pt>
                <c:pt idx="1939">
                  <c:v>2.8279068838882697E-3</c:v>
                </c:pt>
                <c:pt idx="1940">
                  <c:v>3.4978634604094609E-3</c:v>
                </c:pt>
                <c:pt idx="1941">
                  <c:v>4.4655243569225837E-3</c:v>
                </c:pt>
                <c:pt idx="1942">
                  <c:v>6.1334352074377922E-3</c:v>
                </c:pt>
                <c:pt idx="1943">
                  <c:v>7.3794290873028905E-3</c:v>
                </c:pt>
                <c:pt idx="1944">
                  <c:v>9.4038868582159256E-3</c:v>
                </c:pt>
                <c:pt idx="1945">
                  <c:v>1.1386757841950184E-2</c:v>
                </c:pt>
                <c:pt idx="1946">
                  <c:v>1.3018085407078089E-2</c:v>
                </c:pt>
                <c:pt idx="1947">
                  <c:v>1.4655034998944726E-2</c:v>
                </c:pt>
                <c:pt idx="1948">
                  <c:v>1.6924958191696381E-2</c:v>
                </c:pt>
                <c:pt idx="1949">
                  <c:v>1.7976401515988848E-2</c:v>
                </c:pt>
                <c:pt idx="1950">
                  <c:v>1.9132496919005964E-2</c:v>
                </c:pt>
                <c:pt idx="1951">
                  <c:v>1.9729582482098117E-2</c:v>
                </c:pt>
                <c:pt idx="1952">
                  <c:v>2.0011063060333577E-2</c:v>
                </c:pt>
                <c:pt idx="1953">
                  <c:v>1.9957448515505388E-2</c:v>
                </c:pt>
                <c:pt idx="1954">
                  <c:v>1.9410939543626032E-2</c:v>
                </c:pt>
                <c:pt idx="1955">
                  <c:v>1.7694694926127696E-2</c:v>
                </c:pt>
                <c:pt idx="1956">
                  <c:v>1.6643162927330323E-2</c:v>
                </c:pt>
                <c:pt idx="1957">
                  <c:v>1.4286454657643315E-2</c:v>
                </c:pt>
                <c:pt idx="1958">
                  <c:v>1.2655912385859541E-2</c:v>
                </c:pt>
                <c:pt idx="1959">
                  <c:v>1.0448861597988173E-2</c:v>
                </c:pt>
                <c:pt idx="1960">
                  <c:v>8.511005210842814E-3</c:v>
                </c:pt>
                <c:pt idx="1961">
                  <c:v>6.8707672532334445E-3</c:v>
                </c:pt>
                <c:pt idx="1962">
                  <c:v>5.8464198152267215E-3</c:v>
                </c:pt>
                <c:pt idx="1963">
                  <c:v>4.6900514507810624E-3</c:v>
                </c:pt>
                <c:pt idx="1964">
                  <c:v>3.7108769988114902E-3</c:v>
                </c:pt>
                <c:pt idx="1965">
                  <c:v>3.552180451630315E-3</c:v>
                </c:pt>
                <c:pt idx="1966">
                  <c:v>3.2461333277436048E-3</c:v>
                </c:pt>
                <c:pt idx="1967">
                  <c:v>3.3009394087682824E-3</c:v>
                </c:pt>
                <c:pt idx="1968">
                  <c:v>3.5815170844575965E-3</c:v>
                </c:pt>
                <c:pt idx="1969">
                  <c:v>3.8686287132795143E-3</c:v>
                </c:pt>
                <c:pt idx="1970">
                  <c:v>4.2931874361501303E-3</c:v>
                </c:pt>
                <c:pt idx="1971">
                  <c:v>4.5846820500046563E-3</c:v>
                </c:pt>
                <c:pt idx="1972">
                  <c:v>5.9575266718430823E-3</c:v>
                </c:pt>
                <c:pt idx="1973">
                  <c:v>6.3689869728680674E-3</c:v>
                </c:pt>
                <c:pt idx="1974">
                  <c:v>7.3722826477190355E-3</c:v>
                </c:pt>
                <c:pt idx="1975">
                  <c:v>8.484450562324674E-3</c:v>
                </c:pt>
                <c:pt idx="1976">
                  <c:v>1.0200910000989393E-2</c:v>
                </c:pt>
                <c:pt idx="1977">
                  <c:v>1.1050528382798169E-2</c:v>
                </c:pt>
                <c:pt idx="1978">
                  <c:v>1.2666715505402003E-2</c:v>
                </c:pt>
                <c:pt idx="1979">
                  <c:v>1.337465955410989E-2</c:v>
                </c:pt>
                <c:pt idx="1980">
                  <c:v>1.4057313864857934E-2</c:v>
                </c:pt>
                <c:pt idx="1981">
                  <c:v>1.4890931377420102E-2</c:v>
                </c:pt>
                <c:pt idx="1982">
                  <c:v>1.5064850131672674E-2</c:v>
                </c:pt>
                <c:pt idx="1983">
                  <c:v>1.497679548106166E-2</c:v>
                </c:pt>
                <c:pt idx="1984">
                  <c:v>1.4601783475890456E-2</c:v>
                </c:pt>
                <c:pt idx="1985">
                  <c:v>1.398820420587683E-2</c:v>
                </c:pt>
                <c:pt idx="1986">
                  <c:v>1.3044271031686965E-2</c:v>
                </c:pt>
                <c:pt idx="1987">
                  <c:v>1.2218063372835358E-2</c:v>
                </c:pt>
                <c:pt idx="1988">
                  <c:v>1.1072329788535295E-2</c:v>
                </c:pt>
                <c:pt idx="1989">
                  <c:v>9.7919626451651413E-3</c:v>
                </c:pt>
                <c:pt idx="1990">
                  <c:v>9.2261669927841787E-3</c:v>
                </c:pt>
                <c:pt idx="1991">
                  <c:v>8.5813875896414808E-3</c:v>
                </c:pt>
                <c:pt idx="1992">
                  <c:v>7.9579571851025148E-3</c:v>
                </c:pt>
                <c:pt idx="1993">
                  <c:v>7.8015596538962943E-3</c:v>
                </c:pt>
                <c:pt idx="1994">
                  <c:v>7.4717114498483832E-3</c:v>
                </c:pt>
                <c:pt idx="1995">
                  <c:v>7.268612514262817E-3</c:v>
                </c:pt>
                <c:pt idx="1996">
                  <c:v>7.2260894890701748E-3</c:v>
                </c:pt>
                <c:pt idx="1997">
                  <c:v>6.7063620249627857E-3</c:v>
                </c:pt>
                <c:pt idx="1998">
                  <c:v>6.5526704774355286E-3</c:v>
                </c:pt>
                <c:pt idx="1999">
                  <c:v>6.4690980114621259E-3</c:v>
                </c:pt>
                <c:pt idx="2000">
                  <c:v>6.1830047795508707E-3</c:v>
                </c:pt>
                <c:pt idx="2001">
                  <c:v>5.5212717542819471E-3</c:v>
                </c:pt>
                <c:pt idx="2002">
                  <c:v>5.5184861124626221E-3</c:v>
                </c:pt>
                <c:pt idx="2003">
                  <c:v>6.050459659469775E-3</c:v>
                </c:pt>
                <c:pt idx="2004">
                  <c:v>6.8944527833321549E-3</c:v>
                </c:pt>
                <c:pt idx="2005">
                  <c:v>7.2333137183242906E-3</c:v>
                </c:pt>
                <c:pt idx="2006">
                  <c:v>8.7279845005280958E-3</c:v>
                </c:pt>
                <c:pt idx="2007">
                  <c:v>1.051666668620908E-2</c:v>
                </c:pt>
                <c:pt idx="2008">
                  <c:v>1.2318821502923332E-2</c:v>
                </c:pt>
                <c:pt idx="2009">
                  <c:v>1.3630306585200796E-2</c:v>
                </c:pt>
                <c:pt idx="2010">
                  <c:v>1.4721796631981764E-2</c:v>
                </c:pt>
                <c:pt idx="2011">
                  <c:v>1.6042915410084107E-2</c:v>
                </c:pt>
                <c:pt idx="2012">
                  <c:v>1.6941448152501409E-2</c:v>
                </c:pt>
                <c:pt idx="2013">
                  <c:v>1.6959139489844937E-2</c:v>
                </c:pt>
                <c:pt idx="2014">
                  <c:v>1.6539834421546256E-2</c:v>
                </c:pt>
                <c:pt idx="2015">
                  <c:v>1.5840322927053268E-2</c:v>
                </c:pt>
                <c:pt idx="2016">
                  <c:v>1.4112241726229418E-2</c:v>
                </c:pt>
                <c:pt idx="2017">
                  <c:v>1.3124577290453143E-2</c:v>
                </c:pt>
                <c:pt idx="2018">
                  <c:v>1.1347049874011233E-2</c:v>
                </c:pt>
                <c:pt idx="2019">
                  <c:v>9.6432823111432912E-3</c:v>
                </c:pt>
                <c:pt idx="2020">
                  <c:v>8.0687751603793594E-3</c:v>
                </c:pt>
                <c:pt idx="2021">
                  <c:v>6.4544569866900707E-3</c:v>
                </c:pt>
                <c:pt idx="2022">
                  <c:v>4.3305815623955295E-3</c:v>
                </c:pt>
                <c:pt idx="2023">
                  <c:v>2.7692167042865472E-3</c:v>
                </c:pt>
                <c:pt idx="2024">
                  <c:v>1.6309609898887516E-3</c:v>
                </c:pt>
                <c:pt idx="2025">
                  <c:v>1.0652620690735845E-4</c:v>
                </c:pt>
                <c:pt idx="2026">
                  <c:v>-5.9504996023944726E-4</c:v>
                </c:pt>
                <c:pt idx="2027">
                  <c:v>-1.1928061723550827E-3</c:v>
                </c:pt>
                <c:pt idx="2028">
                  <c:v>-1.3518387310615006E-3</c:v>
                </c:pt>
                <c:pt idx="2029">
                  <c:v>-1.2542444859533659E-3</c:v>
                </c:pt>
                <c:pt idx="2030">
                  <c:v>-1.587582004322248E-4</c:v>
                </c:pt>
                <c:pt idx="2031">
                  <c:v>9.2889840593763859E-4</c:v>
                </c:pt>
                <c:pt idx="2032">
                  <c:v>2.2238336388357531E-3</c:v>
                </c:pt>
                <c:pt idx="2033">
                  <c:v>4.4432586820970892E-3</c:v>
                </c:pt>
                <c:pt idx="2034">
                  <c:v>6.3837954365755893E-3</c:v>
                </c:pt>
                <c:pt idx="2035">
                  <c:v>8.4970377998362483E-3</c:v>
                </c:pt>
                <c:pt idx="2036">
                  <c:v>1.0524160510076274E-2</c:v>
                </c:pt>
                <c:pt idx="2037">
                  <c:v>1.2286782693747399E-2</c:v>
                </c:pt>
                <c:pt idx="2038">
                  <c:v>1.3055906367616232E-2</c:v>
                </c:pt>
                <c:pt idx="2039">
                  <c:v>1.298643583771451E-2</c:v>
                </c:pt>
                <c:pt idx="2040">
                  <c:v>1.2732015130629198E-2</c:v>
                </c:pt>
                <c:pt idx="2041">
                  <c:v>1.1253248460988335E-2</c:v>
                </c:pt>
                <c:pt idx="2042">
                  <c:v>8.7305245834914495E-3</c:v>
                </c:pt>
                <c:pt idx="2043">
                  <c:v>6.1333219408238986E-3</c:v>
                </c:pt>
                <c:pt idx="2044">
                  <c:v>3.9177720714119561E-3</c:v>
                </c:pt>
                <c:pt idx="2045">
                  <c:v>8.1933164044737869E-4</c:v>
                </c:pt>
                <c:pt idx="2046">
                  <c:v>-1.288272048336609E-3</c:v>
                </c:pt>
                <c:pt idx="2047">
                  <c:v>-3.1466062280563652E-3</c:v>
                </c:pt>
                <c:pt idx="2048">
                  <c:v>-4.923342408557952E-3</c:v>
                </c:pt>
                <c:pt idx="2049">
                  <c:v>-6.1323389871722651E-3</c:v>
                </c:pt>
                <c:pt idx="2050">
                  <c:v>-7.4128759726824929E-3</c:v>
                </c:pt>
                <c:pt idx="2051">
                  <c:v>-8.0364022982913515E-3</c:v>
                </c:pt>
                <c:pt idx="2052">
                  <c:v>-7.9886137799607577E-3</c:v>
                </c:pt>
                <c:pt idx="2053">
                  <c:v>-7.9469289410739781E-3</c:v>
                </c:pt>
                <c:pt idx="2054">
                  <c:v>-7.3246228397973352E-3</c:v>
                </c:pt>
                <c:pt idx="2055">
                  <c:v>-6.9139723272389382E-3</c:v>
                </c:pt>
                <c:pt idx="2056">
                  <c:v>-5.8459257509031644E-3</c:v>
                </c:pt>
                <c:pt idx="2057">
                  <c:v>-4.9848751076856553E-3</c:v>
                </c:pt>
                <c:pt idx="2058">
                  <c:v>-4.0971668483959396E-3</c:v>
                </c:pt>
                <c:pt idx="2059">
                  <c:v>-3.3508620512479499E-3</c:v>
                </c:pt>
                <c:pt idx="2060">
                  <c:v>-2.6041646446214768E-3</c:v>
                </c:pt>
                <c:pt idx="2061">
                  <c:v>-1.8976467300743545E-3</c:v>
                </c:pt>
                <c:pt idx="2062">
                  <c:v>-1.2961468439962216E-3</c:v>
                </c:pt>
                <c:pt idx="2063">
                  <c:v>-1.2277008385159667E-3</c:v>
                </c:pt>
                <c:pt idx="2064">
                  <c:v>-1.1138880959682858E-3</c:v>
                </c:pt>
                <c:pt idx="2065">
                  <c:v>-1.4347031680066354E-3</c:v>
                </c:pt>
                <c:pt idx="2066">
                  <c:v>-1.6632118566096595E-3</c:v>
                </c:pt>
                <c:pt idx="2067">
                  <c:v>-2.0394612715919809E-3</c:v>
                </c:pt>
                <c:pt idx="2068">
                  <c:v>-2.9328699427800982E-3</c:v>
                </c:pt>
                <c:pt idx="2069">
                  <c:v>-3.558725000282776E-3</c:v>
                </c:pt>
                <c:pt idx="2070">
                  <c:v>-4.1073138522543136E-3</c:v>
                </c:pt>
                <c:pt idx="2071">
                  <c:v>-4.6880450230654576E-3</c:v>
                </c:pt>
                <c:pt idx="2072">
                  <c:v>-5.5329614530283573E-3</c:v>
                </c:pt>
                <c:pt idx="2073">
                  <c:v>-5.5478729759963659E-3</c:v>
                </c:pt>
                <c:pt idx="2074">
                  <c:v>-5.3777840385626392E-3</c:v>
                </c:pt>
                <c:pt idx="2075">
                  <c:v>-4.8584128209989037E-3</c:v>
                </c:pt>
                <c:pt idx="2076">
                  <c:v>-4.1739981540897704E-3</c:v>
                </c:pt>
                <c:pt idx="2077">
                  <c:v>-3.8320779358760222E-3</c:v>
                </c:pt>
                <c:pt idx="2078">
                  <c:v>-2.4045178292273657E-3</c:v>
                </c:pt>
                <c:pt idx="2079">
                  <c:v>-1.2349796344278859E-3</c:v>
                </c:pt>
                <c:pt idx="2080">
                  <c:v>-5.7684361276734777E-4</c:v>
                </c:pt>
                <c:pt idx="2081">
                  <c:v>-5.4033388203551108E-5</c:v>
                </c:pt>
                <c:pt idx="2082">
                  <c:v>6.4597771090780728E-4</c:v>
                </c:pt>
                <c:pt idx="2083">
                  <c:v>2.7017427032445182E-4</c:v>
                </c:pt>
                <c:pt idx="2084">
                  <c:v>-6.6658444857780122E-4</c:v>
                </c:pt>
                <c:pt idx="2085">
                  <c:v>-1.054690169851203E-3</c:v>
                </c:pt>
                <c:pt idx="2086">
                  <c:v>-2.1629003932693742E-3</c:v>
                </c:pt>
                <c:pt idx="2087">
                  <c:v>-3.2187292596749968E-3</c:v>
                </c:pt>
                <c:pt idx="2088">
                  <c:v>-4.241338752993002E-3</c:v>
                </c:pt>
                <c:pt idx="2089">
                  <c:v>-5.0497197508802168E-3</c:v>
                </c:pt>
                <c:pt idx="2090">
                  <c:v>-6.3507140557075188E-3</c:v>
                </c:pt>
                <c:pt idx="2091">
                  <c:v>-6.8175282053846327E-3</c:v>
                </c:pt>
                <c:pt idx="2092">
                  <c:v>-7.3545451228386079E-3</c:v>
                </c:pt>
                <c:pt idx="2093">
                  <c:v>-7.6049201063269241E-3</c:v>
                </c:pt>
                <c:pt idx="2094">
                  <c:v>-8.0293208919449584E-3</c:v>
                </c:pt>
                <c:pt idx="2095">
                  <c:v>-7.3456471043120315E-3</c:v>
                </c:pt>
                <c:pt idx="2096">
                  <c:v>-6.5416562815165565E-3</c:v>
                </c:pt>
                <c:pt idx="2097">
                  <c:v>-6.0263945781795954E-3</c:v>
                </c:pt>
                <c:pt idx="2098">
                  <c:v>-4.6373299253890284E-3</c:v>
                </c:pt>
                <c:pt idx="2099">
                  <c:v>-3.1674971799506187E-3</c:v>
                </c:pt>
                <c:pt idx="2100">
                  <c:v>-1.534763809742757E-3</c:v>
                </c:pt>
                <c:pt idx="2101">
                  <c:v>-6.0848041475032935E-4</c:v>
                </c:pt>
                <c:pt idx="2102">
                  <c:v>7.610297202846443E-4</c:v>
                </c:pt>
                <c:pt idx="2103">
                  <c:v>1.1218984811206915E-3</c:v>
                </c:pt>
                <c:pt idx="2104">
                  <c:v>1.4497404526623674E-3</c:v>
                </c:pt>
                <c:pt idx="2105">
                  <c:v>1.3601656581952552E-3</c:v>
                </c:pt>
                <c:pt idx="2106">
                  <c:v>4.1045948691968356E-4</c:v>
                </c:pt>
                <c:pt idx="2107">
                  <c:v>-7.6005940777497741E-4</c:v>
                </c:pt>
                <c:pt idx="2108">
                  <c:v>-1.1053967260216575E-3</c:v>
                </c:pt>
                <c:pt idx="2109">
                  <c:v>-1.2684161630556641E-3</c:v>
                </c:pt>
                <c:pt idx="2110">
                  <c:v>-2.4089665466322137E-3</c:v>
                </c:pt>
                <c:pt idx="2111">
                  <c:v>-2.6824064416708267E-3</c:v>
                </c:pt>
                <c:pt idx="2112">
                  <c:v>-2.7066024525448269E-3</c:v>
                </c:pt>
                <c:pt idx="2113">
                  <c:v>-2.287104493553644E-3</c:v>
                </c:pt>
                <c:pt idx="2114">
                  <c:v>-1.9928606639564202E-3</c:v>
                </c:pt>
                <c:pt idx="2115">
                  <c:v>-1.5631116146421105E-3</c:v>
                </c:pt>
                <c:pt idx="2116">
                  <c:v>-1.3002500071591268E-3</c:v>
                </c:pt>
                <c:pt idx="2117">
                  <c:v>-5.9719467045897881E-4</c:v>
                </c:pt>
                <c:pt idx="2118">
                  <c:v>-8.5812165383296682E-4</c:v>
                </c:pt>
                <c:pt idx="2119">
                  <c:v>-6.8223784826864156E-4</c:v>
                </c:pt>
                <c:pt idx="2120">
                  <c:v>-2.7768845765173758E-4</c:v>
                </c:pt>
                <c:pt idx="2121">
                  <c:v>-6.5752209442732773E-5</c:v>
                </c:pt>
                <c:pt idx="2122">
                  <c:v>8.7312951462396524E-4</c:v>
                </c:pt>
                <c:pt idx="2123">
                  <c:v>8.9976864756689465E-4</c:v>
                </c:pt>
                <c:pt idx="2124">
                  <c:v>1.3720856084898751E-3</c:v>
                </c:pt>
                <c:pt idx="2125">
                  <c:v>2.0256587356604731E-3</c:v>
                </c:pt>
                <c:pt idx="2126">
                  <c:v>3.314494341215956E-3</c:v>
                </c:pt>
                <c:pt idx="2127">
                  <c:v>3.5877752359345753E-3</c:v>
                </c:pt>
                <c:pt idx="2128">
                  <c:v>5.338568448566821E-3</c:v>
                </c:pt>
                <c:pt idx="2129">
                  <c:v>6.6241981969515189E-3</c:v>
                </c:pt>
                <c:pt idx="2130">
                  <c:v>8.5485598895510655E-3</c:v>
                </c:pt>
                <c:pt idx="2131">
                  <c:v>9.4283971850900421E-3</c:v>
                </c:pt>
                <c:pt idx="2132">
                  <c:v>1.042736819809063E-2</c:v>
                </c:pt>
                <c:pt idx="2133">
                  <c:v>1.1792263248319095E-2</c:v>
                </c:pt>
                <c:pt idx="2134">
                  <c:v>1.2646069689562705E-2</c:v>
                </c:pt>
                <c:pt idx="2135">
                  <c:v>1.1915952969067427E-2</c:v>
                </c:pt>
                <c:pt idx="2136">
                  <c:v>1.1523161799082398E-2</c:v>
                </c:pt>
                <c:pt idx="2137">
                  <c:v>1.0932167799683073E-2</c:v>
                </c:pt>
                <c:pt idx="2138">
                  <c:v>9.9252427609493703E-3</c:v>
                </c:pt>
                <c:pt idx="2139">
                  <c:v>9.084554557882412E-3</c:v>
                </c:pt>
                <c:pt idx="2140">
                  <c:v>7.8480485283776262E-3</c:v>
                </c:pt>
                <c:pt idx="2141">
                  <c:v>7.48380641304126E-3</c:v>
                </c:pt>
                <c:pt idx="2142">
                  <c:v>8.0469904652071093E-3</c:v>
                </c:pt>
                <c:pt idx="2143">
                  <c:v>9.4223137429427888E-3</c:v>
                </c:pt>
                <c:pt idx="2144">
                  <c:v>1.0153393093557266E-2</c:v>
                </c:pt>
                <c:pt idx="2145">
                  <c:v>1.1230491342876164E-2</c:v>
                </c:pt>
                <c:pt idx="2146">
                  <c:v>1.3158423673544483E-2</c:v>
                </c:pt>
                <c:pt idx="2147">
                  <c:v>1.558423060299886E-2</c:v>
                </c:pt>
                <c:pt idx="2148">
                  <c:v>1.8125758419878023E-2</c:v>
                </c:pt>
                <c:pt idx="2149">
                  <c:v>1.9517038915777673E-2</c:v>
                </c:pt>
                <c:pt idx="2150">
                  <c:v>2.0679893062617982E-2</c:v>
                </c:pt>
                <c:pt idx="2151">
                  <c:v>2.2277517047399536E-2</c:v>
                </c:pt>
                <c:pt idx="2152">
                  <c:v>2.1259010844558401E-2</c:v>
                </c:pt>
                <c:pt idx="2153">
                  <c:v>2.3539491472588835E-2</c:v>
                </c:pt>
                <c:pt idx="2154">
                  <c:v>2.2479573944916658E-2</c:v>
                </c:pt>
                <c:pt idx="2155">
                  <c:v>2.3673751638474277E-2</c:v>
                </c:pt>
                <c:pt idx="2156">
                  <c:v>2.3000347756676569E-2</c:v>
                </c:pt>
                <c:pt idx="2157">
                  <c:v>2.1604371452367082E-2</c:v>
                </c:pt>
                <c:pt idx="2158">
                  <c:v>2.2859788813413589E-2</c:v>
                </c:pt>
                <c:pt idx="2159">
                  <c:v>2.3378532161908754E-2</c:v>
                </c:pt>
                <c:pt idx="2160">
                  <c:v>2.2820609937906005E-2</c:v>
                </c:pt>
                <c:pt idx="2161">
                  <c:v>2.3794229345129907E-2</c:v>
                </c:pt>
                <c:pt idx="2162">
                  <c:v>2.5202848929038828E-2</c:v>
                </c:pt>
                <c:pt idx="2163">
                  <c:v>2.6758590289843159E-2</c:v>
                </c:pt>
                <c:pt idx="2164">
                  <c:v>2.9835231040900561E-2</c:v>
                </c:pt>
                <c:pt idx="2165">
                  <c:v>3.0540328340374439E-2</c:v>
                </c:pt>
                <c:pt idx="2166">
                  <c:v>3.2909706675617198E-2</c:v>
                </c:pt>
                <c:pt idx="2167">
                  <c:v>3.4451032053461547E-2</c:v>
                </c:pt>
                <c:pt idx="2168">
                  <c:v>3.6201942837347609E-2</c:v>
                </c:pt>
                <c:pt idx="2169">
                  <c:v>3.6073129619675223E-2</c:v>
                </c:pt>
                <c:pt idx="2170">
                  <c:v>3.77680240923539E-2</c:v>
                </c:pt>
                <c:pt idx="2171">
                  <c:v>3.8138964354480262E-2</c:v>
                </c:pt>
                <c:pt idx="2172">
                  <c:v>3.8746838636977018E-2</c:v>
                </c:pt>
                <c:pt idx="2173">
                  <c:v>3.9375634332852613E-2</c:v>
                </c:pt>
                <c:pt idx="2174">
                  <c:v>3.7781528506322423E-2</c:v>
                </c:pt>
                <c:pt idx="2175">
                  <c:v>3.9700606544720005E-2</c:v>
                </c:pt>
                <c:pt idx="2176">
                  <c:v>3.9947235829978431E-2</c:v>
                </c:pt>
                <c:pt idx="2177">
                  <c:v>4.1915862577080618E-2</c:v>
                </c:pt>
                <c:pt idx="2178">
                  <c:v>4.3467185423186547E-2</c:v>
                </c:pt>
                <c:pt idx="2179">
                  <c:v>4.5529430690832581E-2</c:v>
                </c:pt>
                <c:pt idx="2180">
                  <c:v>4.8312106573715694E-2</c:v>
                </c:pt>
                <c:pt idx="2181">
                  <c:v>5.1582165130018162E-2</c:v>
                </c:pt>
                <c:pt idx="2182">
                  <c:v>5.4123354829978917E-2</c:v>
                </c:pt>
                <c:pt idx="2183">
                  <c:v>5.6805090027638214E-2</c:v>
                </c:pt>
                <c:pt idx="2184">
                  <c:v>5.9418741043916187E-2</c:v>
                </c:pt>
                <c:pt idx="2185">
                  <c:v>6.1485752853539508E-2</c:v>
                </c:pt>
                <c:pt idx="2186">
                  <c:v>6.4317982256835257E-2</c:v>
                </c:pt>
                <c:pt idx="2187">
                  <c:v>6.5801735425320515E-2</c:v>
                </c:pt>
                <c:pt idx="2188">
                  <c:v>6.8118346236524172E-2</c:v>
                </c:pt>
                <c:pt idx="2189">
                  <c:v>7.0281752088425284E-2</c:v>
                </c:pt>
                <c:pt idx="2190">
                  <c:v>7.4204174836074485E-2</c:v>
                </c:pt>
                <c:pt idx="2191">
                  <c:v>7.6282219298069207E-2</c:v>
                </c:pt>
                <c:pt idx="2192">
                  <c:v>7.8380372171167986E-2</c:v>
                </c:pt>
                <c:pt idx="2193">
                  <c:v>8.1781362671494814E-2</c:v>
                </c:pt>
                <c:pt idx="2194">
                  <c:v>8.4409801768740342E-2</c:v>
                </c:pt>
                <c:pt idx="2195">
                  <c:v>8.7365450196298863E-2</c:v>
                </c:pt>
                <c:pt idx="2196">
                  <c:v>9.1271898237645852E-2</c:v>
                </c:pt>
                <c:pt idx="2197">
                  <c:v>9.4643265295181453E-2</c:v>
                </c:pt>
                <c:pt idx="2198">
                  <c:v>9.8448174913127448E-2</c:v>
                </c:pt>
                <c:pt idx="2199">
                  <c:v>0.10187446421387773</c:v>
                </c:pt>
                <c:pt idx="2200">
                  <c:v>0.10489885645968793</c:v>
                </c:pt>
                <c:pt idx="2201">
                  <c:v>0.10803427242370305</c:v>
                </c:pt>
                <c:pt idx="2202">
                  <c:v>0.10974950537591525</c:v>
                </c:pt>
                <c:pt idx="2203">
                  <c:v>0.11415293265687819</c:v>
                </c:pt>
                <c:pt idx="2204">
                  <c:v>0.11669683154663961</c:v>
                </c:pt>
                <c:pt idx="2205">
                  <c:v>0.11963191945576894</c:v>
                </c:pt>
                <c:pt idx="2206">
                  <c:v>0.12238087417241249</c:v>
                </c:pt>
                <c:pt idx="2207">
                  <c:v>0.12638894109645779</c:v>
                </c:pt>
                <c:pt idx="2208">
                  <c:v>0.13092472776185685</c:v>
                </c:pt>
                <c:pt idx="2209">
                  <c:v>0.13354979667430747</c:v>
                </c:pt>
                <c:pt idx="2210">
                  <c:v>0.1375978245978485</c:v>
                </c:pt>
                <c:pt idx="2211">
                  <c:v>0.14126225056275696</c:v>
                </c:pt>
                <c:pt idx="2212">
                  <c:v>0.14429251437392995</c:v>
                </c:pt>
                <c:pt idx="2213">
                  <c:v>0.14813236137469718</c:v>
                </c:pt>
                <c:pt idx="2214">
                  <c:v>0.1510662559635769</c:v>
                </c:pt>
                <c:pt idx="2215">
                  <c:v>0.15380088049837207</c:v>
                </c:pt>
                <c:pt idx="2216">
                  <c:v>0.15567940030274072</c:v>
                </c:pt>
                <c:pt idx="2217">
                  <c:v>0.15756248074541959</c:v>
                </c:pt>
                <c:pt idx="2218">
                  <c:v>0.1586361358880142</c:v>
                </c:pt>
                <c:pt idx="2219">
                  <c:v>0.16091207515393932</c:v>
                </c:pt>
                <c:pt idx="2220">
                  <c:v>0.16240402490114733</c:v>
                </c:pt>
                <c:pt idx="2221">
                  <c:v>0.16288219649516536</c:v>
                </c:pt>
                <c:pt idx="2222">
                  <c:v>0.16438065940322308</c:v>
                </c:pt>
                <c:pt idx="2223">
                  <c:v>0.16439901493429368</c:v>
                </c:pt>
                <c:pt idx="2224">
                  <c:v>0.16406629123354835</c:v>
                </c:pt>
                <c:pt idx="2225">
                  <c:v>0.16230169781941103</c:v>
                </c:pt>
                <c:pt idx="2226">
                  <c:v>0.16160211702784025</c:v>
                </c:pt>
                <c:pt idx="2227">
                  <c:v>0.15925181653201551</c:v>
                </c:pt>
                <c:pt idx="2228">
                  <c:v>0.15744102436932864</c:v>
                </c:pt>
                <c:pt idx="2229">
                  <c:v>0.1546035307090263</c:v>
                </c:pt>
                <c:pt idx="2230">
                  <c:v>0.15266803484063632</c:v>
                </c:pt>
                <c:pt idx="2231">
                  <c:v>0.14962092505487365</c:v>
                </c:pt>
                <c:pt idx="2232">
                  <c:v>0.14651753331546433</c:v>
                </c:pt>
                <c:pt idx="2233">
                  <c:v>0.14326956208946637</c:v>
                </c:pt>
                <c:pt idx="2234">
                  <c:v>0.14071931956534264</c:v>
                </c:pt>
                <c:pt idx="2235">
                  <c:v>0.13721434358482679</c:v>
                </c:pt>
                <c:pt idx="2236">
                  <c:v>0.13395209538741756</c:v>
                </c:pt>
                <c:pt idx="2237">
                  <c:v>0.13177256837997189</c:v>
                </c:pt>
                <c:pt idx="2238">
                  <c:v>0.12853403572743108</c:v>
                </c:pt>
                <c:pt idx="2239">
                  <c:v>0.12704357491686771</c:v>
                </c:pt>
                <c:pt idx="2240">
                  <c:v>0.12470729425623887</c:v>
                </c:pt>
                <c:pt idx="2241">
                  <c:v>0.12402916392535594</c:v>
                </c:pt>
                <c:pt idx="2242">
                  <c:v>0.1233795165019365</c:v>
                </c:pt>
                <c:pt idx="2243">
                  <c:v>0.12253626105337727</c:v>
                </c:pt>
                <c:pt idx="2244">
                  <c:v>0.12331153300787633</c:v>
                </c:pt>
                <c:pt idx="2245">
                  <c:v>0.12453874224757887</c:v>
                </c:pt>
                <c:pt idx="2246">
                  <c:v>0.12543647331076305</c:v>
                </c:pt>
                <c:pt idx="2247">
                  <c:v>0.12736297564017737</c:v>
                </c:pt>
                <c:pt idx="2248">
                  <c:v>0.12949980978963491</c:v>
                </c:pt>
                <c:pt idx="2249">
                  <c:v>0.13124886822758861</c:v>
                </c:pt>
                <c:pt idx="2250">
                  <c:v>0.13268117246845487</c:v>
                </c:pt>
                <c:pt idx="2251">
                  <c:v>0.13391681494280525</c:v>
                </c:pt>
                <c:pt idx="2252">
                  <c:v>0.13471309775337817</c:v>
                </c:pt>
                <c:pt idx="2253">
                  <c:v>0.13526697232000692</c:v>
                </c:pt>
                <c:pt idx="2254">
                  <c:v>0.13351971167328805</c:v>
                </c:pt>
                <c:pt idx="2255">
                  <c:v>0.13090521944528524</c:v>
                </c:pt>
                <c:pt idx="2256">
                  <c:v>0.12705891915408771</c:v>
                </c:pt>
                <c:pt idx="2257">
                  <c:v>0.12188456929114543</c:v>
                </c:pt>
                <c:pt idx="2258">
                  <c:v>0.11479277984028212</c:v>
                </c:pt>
                <c:pt idx="2259">
                  <c:v>0.10688949840678229</c:v>
                </c:pt>
                <c:pt idx="2260">
                  <c:v>9.7191519174165061E-2</c:v>
                </c:pt>
                <c:pt idx="2261">
                  <c:v>8.711606370936352E-2</c:v>
                </c:pt>
                <c:pt idx="2262">
                  <c:v>7.6406434167562085E-2</c:v>
                </c:pt>
                <c:pt idx="2263">
                  <c:v>6.4669487824361868E-2</c:v>
                </c:pt>
                <c:pt idx="2264">
                  <c:v>5.2829405723558862E-2</c:v>
                </c:pt>
                <c:pt idx="2265">
                  <c:v>3.9919970505276667E-2</c:v>
                </c:pt>
                <c:pt idx="2266">
                  <c:v>2.7737549695590207E-2</c:v>
                </c:pt>
                <c:pt idx="2267">
                  <c:v>1.6629437776080152E-2</c:v>
                </c:pt>
                <c:pt idx="2268">
                  <c:v>4.2912777305764531E-3</c:v>
                </c:pt>
                <c:pt idx="2269">
                  <c:v>-6.954900005969062E-3</c:v>
                </c:pt>
                <c:pt idx="2270">
                  <c:v>-1.8471448167094801E-2</c:v>
                </c:pt>
                <c:pt idx="2271">
                  <c:v>-2.821194954515523E-2</c:v>
                </c:pt>
                <c:pt idx="2272">
                  <c:v>-3.8722667115586099E-2</c:v>
                </c:pt>
                <c:pt idx="2273">
                  <c:v>-4.9467586933630639E-2</c:v>
                </c:pt>
                <c:pt idx="2274">
                  <c:v>-5.7789974517398937E-2</c:v>
                </c:pt>
                <c:pt idx="2275">
                  <c:v>-6.8300681226259555E-2</c:v>
                </c:pt>
                <c:pt idx="2276">
                  <c:v>-7.7270531693550817E-2</c:v>
                </c:pt>
                <c:pt idx="2277">
                  <c:v>-8.4960314795976835E-2</c:v>
                </c:pt>
                <c:pt idx="2278">
                  <c:v>-9.3907741297767924E-2</c:v>
                </c:pt>
                <c:pt idx="2279">
                  <c:v>-0.10091182208418793</c:v>
                </c:pt>
                <c:pt idx="2280">
                  <c:v>-0.11081699095832116</c:v>
                </c:pt>
                <c:pt idx="2281">
                  <c:v>-0.11785198086892569</c:v>
                </c:pt>
                <c:pt idx="2282">
                  <c:v>-0.12453780147279243</c:v>
                </c:pt>
                <c:pt idx="2283">
                  <c:v>-0.13216516253931507</c:v>
                </c:pt>
                <c:pt idx="2284">
                  <c:v>-0.13833454488675931</c:v>
                </c:pt>
                <c:pt idx="2285">
                  <c:v>-0.14404986874773554</c:v>
                </c:pt>
                <c:pt idx="2286">
                  <c:v>-0.15076847003643526</c:v>
                </c:pt>
                <c:pt idx="2287">
                  <c:v>-0.15833909703224583</c:v>
                </c:pt>
                <c:pt idx="2288">
                  <c:v>-0.16043217333324331</c:v>
                </c:pt>
                <c:pt idx="2289">
                  <c:v>-0.16806837705758976</c:v>
                </c:pt>
                <c:pt idx="2290">
                  <c:v>-0.17069648077526309</c:v>
                </c:pt>
                <c:pt idx="2291">
                  <c:v>-0.17537459987315268</c:v>
                </c:pt>
                <c:pt idx="2292">
                  <c:v>-0.18056795765644287</c:v>
                </c:pt>
                <c:pt idx="2293">
                  <c:v>-0.18477570721902004</c:v>
                </c:pt>
                <c:pt idx="2294">
                  <c:v>-0.18547764341705339</c:v>
                </c:pt>
                <c:pt idx="2295">
                  <c:v>-0.18117138467835189</c:v>
                </c:pt>
                <c:pt idx="2296">
                  <c:v>-0.18685076984286425</c:v>
                </c:pt>
                <c:pt idx="2297">
                  <c:v>-0.18447124752187938</c:v>
                </c:pt>
                <c:pt idx="2298">
                  <c:v>-0.18068380899670114</c:v>
                </c:pt>
                <c:pt idx="2299">
                  <c:v>-0.20027131143817414</c:v>
                </c:pt>
                <c:pt idx="2300">
                  <c:v>-0.15070550309307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3A-49F4-86C6-DA40621A4478}"/>
            </c:ext>
          </c:extLst>
        </c:ser>
        <c:ser>
          <c:idx val="19"/>
          <c:order val="19"/>
          <c:tx>
            <c:strRef>
              <c:f>AbsPLEP2_lambdacor!$V$10</c:f>
              <c:strCache>
                <c:ptCount val="1"/>
                <c:pt idx="0">
                  <c:v>17dibromohepta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V$11:$V$2311</c:f>
              <c:numCache>
                <c:formatCode>General</c:formatCode>
                <c:ptCount val="2301"/>
                <c:pt idx="0">
                  <c:v>-3.576820114022463E-3</c:v>
                </c:pt>
                <c:pt idx="1">
                  <c:v>2.2014689051397807E-3</c:v>
                </c:pt>
                <c:pt idx="2">
                  <c:v>3.8708030490559493E-3</c:v>
                </c:pt>
                <c:pt idx="3">
                  <c:v>1.0626223704944988E-3</c:v>
                </c:pt>
                <c:pt idx="4">
                  <c:v>9.2463572785958514E-5</c:v>
                </c:pt>
                <c:pt idx="5">
                  <c:v>-1.343019080032096E-2</c:v>
                </c:pt>
                <c:pt idx="6">
                  <c:v>4.5042940431432171E-3</c:v>
                </c:pt>
                <c:pt idx="7">
                  <c:v>-2.5385092122900063E-3</c:v>
                </c:pt>
                <c:pt idx="8">
                  <c:v>6.3323107351776348E-3</c:v>
                </c:pt>
                <c:pt idx="9">
                  <c:v>-1.8813940083790524E-3</c:v>
                </c:pt>
                <c:pt idx="10">
                  <c:v>1.3888334769665625E-3</c:v>
                </c:pt>
                <c:pt idx="11">
                  <c:v>1.194722819725445E-2</c:v>
                </c:pt>
                <c:pt idx="12">
                  <c:v>-2.4298957220627616E-3</c:v>
                </c:pt>
                <c:pt idx="13">
                  <c:v>-4.2413535355190178E-3</c:v>
                </c:pt>
                <c:pt idx="14">
                  <c:v>5.1624980674487529E-3</c:v>
                </c:pt>
                <c:pt idx="15">
                  <c:v>4.5565696319740737E-3</c:v>
                </c:pt>
                <c:pt idx="16">
                  <c:v>6.55187987777631E-3</c:v>
                </c:pt>
                <c:pt idx="17">
                  <c:v>6.2057547936923765E-3</c:v>
                </c:pt>
                <c:pt idx="18">
                  <c:v>7.4068656600619412E-4</c:v>
                </c:pt>
                <c:pt idx="19">
                  <c:v>-5.9293034690173115E-3</c:v>
                </c:pt>
                <c:pt idx="20">
                  <c:v>-5.4103111106924839E-4</c:v>
                </c:pt>
                <c:pt idx="21">
                  <c:v>2.8340306992182956E-3</c:v>
                </c:pt>
                <c:pt idx="22">
                  <c:v>-2.5026780596560418E-3</c:v>
                </c:pt>
                <c:pt idx="23">
                  <c:v>2.862711437461276E-3</c:v>
                </c:pt>
                <c:pt idx="24">
                  <c:v>1.8958357362120898E-3</c:v>
                </c:pt>
                <c:pt idx="25">
                  <c:v>1.6985353978481305E-3</c:v>
                </c:pt>
                <c:pt idx="26">
                  <c:v>4.408055530965193E-3</c:v>
                </c:pt>
                <c:pt idx="27">
                  <c:v>4.2570882859340742E-3</c:v>
                </c:pt>
                <c:pt idx="28">
                  <c:v>6.0164322364484393E-3</c:v>
                </c:pt>
                <c:pt idx="29">
                  <c:v>5.9283312278625433E-4</c:v>
                </c:pt>
                <c:pt idx="30">
                  <c:v>-3.9446070308107734E-3</c:v>
                </c:pt>
                <c:pt idx="31">
                  <c:v>-7.0920570187842091E-4</c:v>
                </c:pt>
                <c:pt idx="32">
                  <c:v>6.0958180846688338E-3</c:v>
                </c:pt>
                <c:pt idx="33">
                  <c:v>5.1499391279140813E-3</c:v>
                </c:pt>
                <c:pt idx="34">
                  <c:v>4.5539102102290958E-3</c:v>
                </c:pt>
                <c:pt idx="35">
                  <c:v>-5.2028658213871364E-3</c:v>
                </c:pt>
                <c:pt idx="36">
                  <c:v>-5.4974217901697757E-3</c:v>
                </c:pt>
                <c:pt idx="37">
                  <c:v>7.0174617613093931E-4</c:v>
                </c:pt>
                <c:pt idx="38">
                  <c:v>1.3990988495583764E-3</c:v>
                </c:pt>
                <c:pt idx="39">
                  <c:v>-2.7247136350706108E-5</c:v>
                </c:pt>
                <c:pt idx="40">
                  <c:v>-1.9004975265658058E-4</c:v>
                </c:pt>
                <c:pt idx="41">
                  <c:v>-2.1623721869531778E-3</c:v>
                </c:pt>
                <c:pt idx="42">
                  <c:v>3.2682044924890637E-3</c:v>
                </c:pt>
                <c:pt idx="43">
                  <c:v>2.7637094205971331E-3</c:v>
                </c:pt>
                <c:pt idx="44">
                  <c:v>-4.8550423285061498E-4</c:v>
                </c:pt>
                <c:pt idx="45">
                  <c:v>5.5516356566684757E-4</c:v>
                </c:pt>
                <c:pt idx="46">
                  <c:v>-4.1222799858863651E-5</c:v>
                </c:pt>
                <c:pt idx="47">
                  <c:v>4.2267225532778806E-3</c:v>
                </c:pt>
                <c:pt idx="48">
                  <c:v>-1.7797736010672915E-3</c:v>
                </c:pt>
                <c:pt idx="49">
                  <c:v>2.9598089819976234E-3</c:v>
                </c:pt>
                <c:pt idx="50">
                  <c:v>-2.2027013825415623E-3</c:v>
                </c:pt>
                <c:pt idx="51">
                  <c:v>1.7329567710686784E-3</c:v>
                </c:pt>
                <c:pt idx="52">
                  <c:v>-3.5808982175840678E-4</c:v>
                </c:pt>
                <c:pt idx="53">
                  <c:v>-4.6922798144096028E-3</c:v>
                </c:pt>
                <c:pt idx="54">
                  <c:v>1.5874463977476293E-3</c:v>
                </c:pt>
                <c:pt idx="55">
                  <c:v>1.7984303520446193E-3</c:v>
                </c:pt>
                <c:pt idx="56">
                  <c:v>-2.5858046776059199E-4</c:v>
                </c:pt>
                <c:pt idx="57">
                  <c:v>-5.215742508622237E-4</c:v>
                </c:pt>
                <c:pt idx="58">
                  <c:v>-1.7486643896010984E-3</c:v>
                </c:pt>
                <c:pt idx="59">
                  <c:v>4.185479005307885E-3</c:v>
                </c:pt>
                <c:pt idx="60">
                  <c:v>3.3989205290224055E-3</c:v>
                </c:pt>
                <c:pt idx="61">
                  <c:v>3.2984157780924193E-3</c:v>
                </c:pt>
                <c:pt idx="62">
                  <c:v>-3.3852323558230223E-3</c:v>
                </c:pt>
                <c:pt idx="63">
                  <c:v>5.4399355926321169E-3</c:v>
                </c:pt>
                <c:pt idx="64">
                  <c:v>-2.0497899879349385E-5</c:v>
                </c:pt>
                <c:pt idx="65">
                  <c:v>-8.5761331208214324E-3</c:v>
                </c:pt>
                <c:pt idx="66">
                  <c:v>2.7169820198647311E-3</c:v>
                </c:pt>
                <c:pt idx="67">
                  <c:v>-2.5205921227587635E-3</c:v>
                </c:pt>
                <c:pt idx="68">
                  <c:v>-1.3931755053386043E-3</c:v>
                </c:pt>
                <c:pt idx="69">
                  <c:v>2.3062099782672832E-4</c:v>
                </c:pt>
                <c:pt idx="70">
                  <c:v>-3.9910533939692197E-3</c:v>
                </c:pt>
                <c:pt idx="71">
                  <c:v>1.2832929316492526E-3</c:v>
                </c:pt>
                <c:pt idx="72">
                  <c:v>-8.8463985549708246E-4</c:v>
                </c:pt>
                <c:pt idx="73">
                  <c:v>-2.5290032525254712E-3</c:v>
                </c:pt>
                <c:pt idx="74">
                  <c:v>-1.197208309014465E-3</c:v>
                </c:pt>
                <c:pt idx="75">
                  <c:v>-7.0805393659546453E-4</c:v>
                </c:pt>
                <c:pt idx="76">
                  <c:v>-2.4439090120155042E-3</c:v>
                </c:pt>
                <c:pt idx="77">
                  <c:v>-1.3841572334723461E-3</c:v>
                </c:pt>
                <c:pt idx="78">
                  <c:v>-4.7656560591925051E-4</c:v>
                </c:pt>
                <c:pt idx="79">
                  <c:v>-6.6492325228126314E-4</c:v>
                </c:pt>
                <c:pt idx="80">
                  <c:v>-1.8934647217351067E-3</c:v>
                </c:pt>
                <c:pt idx="81">
                  <c:v>-5.8070874945353318E-4</c:v>
                </c:pt>
                <c:pt idx="82">
                  <c:v>-6.296025979368354E-4</c:v>
                </c:pt>
                <c:pt idx="83">
                  <c:v>-5.1945860607237326E-4</c:v>
                </c:pt>
                <c:pt idx="84">
                  <c:v>-4.2044834030876416E-4</c:v>
                </c:pt>
                <c:pt idx="85">
                  <c:v>-9.4108011916543485E-4</c:v>
                </c:pt>
                <c:pt idx="86">
                  <c:v>-7.7900486436157518E-5</c:v>
                </c:pt>
                <c:pt idx="87">
                  <c:v>-2.1526145334384329E-3</c:v>
                </c:pt>
                <c:pt idx="88">
                  <c:v>6.8730004331421513E-4</c:v>
                </c:pt>
                <c:pt idx="89">
                  <c:v>-2.135007176286452E-3</c:v>
                </c:pt>
                <c:pt idx="90">
                  <c:v>5.0354525428907351E-4</c:v>
                </c:pt>
                <c:pt idx="91">
                  <c:v>-3.6803959394072702E-3</c:v>
                </c:pt>
                <c:pt idx="92">
                  <c:v>-2.4030188287206128E-3</c:v>
                </c:pt>
                <c:pt idx="93">
                  <c:v>2.6340283038308043E-3</c:v>
                </c:pt>
                <c:pt idx="94">
                  <c:v>-7.5577137777145878E-4</c:v>
                </c:pt>
                <c:pt idx="95">
                  <c:v>-2.5026483294279117E-3</c:v>
                </c:pt>
                <c:pt idx="96">
                  <c:v>-8.0168116242607806E-5</c:v>
                </c:pt>
                <c:pt idx="97">
                  <c:v>5.976183072268354E-5</c:v>
                </c:pt>
                <c:pt idx="98">
                  <c:v>8.0318415872351889E-4</c:v>
                </c:pt>
                <c:pt idx="99">
                  <c:v>-5.0077553086198892E-3</c:v>
                </c:pt>
                <c:pt idx="100">
                  <c:v>-3.4641327991145297E-3</c:v>
                </c:pt>
                <c:pt idx="101">
                  <c:v>2.5164003612462675E-3</c:v>
                </c:pt>
                <c:pt idx="102">
                  <c:v>-2.7567566812309804E-4</c:v>
                </c:pt>
                <c:pt idx="103">
                  <c:v>1.6394660931259644E-3</c:v>
                </c:pt>
                <c:pt idx="104">
                  <c:v>-4.0962406252960035E-4</c:v>
                </c:pt>
                <c:pt idx="105">
                  <c:v>-3.3349225862490429E-3</c:v>
                </c:pt>
                <c:pt idx="106">
                  <c:v>-2.9954154526328526E-3</c:v>
                </c:pt>
                <c:pt idx="107">
                  <c:v>-9.6657469854850159E-4</c:v>
                </c:pt>
                <c:pt idx="108">
                  <c:v>-9.0730193414721369E-4</c:v>
                </c:pt>
                <c:pt idx="109">
                  <c:v>6.6961236164609153E-4</c:v>
                </c:pt>
                <c:pt idx="110">
                  <c:v>-2.5417586448794292E-3</c:v>
                </c:pt>
                <c:pt idx="111">
                  <c:v>-2.3600768792940985E-3</c:v>
                </c:pt>
                <c:pt idx="112">
                  <c:v>-1.2107945349250394E-3</c:v>
                </c:pt>
                <c:pt idx="113">
                  <c:v>-2.2154654145358048E-3</c:v>
                </c:pt>
                <c:pt idx="114">
                  <c:v>-3.4479216742124875E-3</c:v>
                </c:pt>
                <c:pt idx="115">
                  <c:v>-1.3659111317640693E-3</c:v>
                </c:pt>
                <c:pt idx="116">
                  <c:v>-1.5335753505876897E-3</c:v>
                </c:pt>
                <c:pt idx="117">
                  <c:v>-2.3701615236438114E-4</c:v>
                </c:pt>
                <c:pt idx="118">
                  <c:v>-1.4548773032721542E-3</c:v>
                </c:pt>
                <c:pt idx="119">
                  <c:v>5.0258337654460541E-4</c:v>
                </c:pt>
                <c:pt idx="120">
                  <c:v>-5.3893072708626269E-4</c:v>
                </c:pt>
                <c:pt idx="121">
                  <c:v>-3.4692137410130205E-4</c:v>
                </c:pt>
                <c:pt idx="122">
                  <c:v>-1.984380130162923E-3</c:v>
                </c:pt>
                <c:pt idx="123">
                  <c:v>-3.0170959081448866E-3</c:v>
                </c:pt>
                <c:pt idx="124">
                  <c:v>-2.6631535361377814E-3</c:v>
                </c:pt>
                <c:pt idx="125">
                  <c:v>-2.0759375431353977E-3</c:v>
                </c:pt>
                <c:pt idx="126">
                  <c:v>-2.0118098884079096E-3</c:v>
                </c:pt>
                <c:pt idx="127">
                  <c:v>-2.0953475939435307E-3</c:v>
                </c:pt>
                <c:pt idx="128">
                  <c:v>-1.2565463763054806E-3</c:v>
                </c:pt>
                <c:pt idx="129">
                  <c:v>-2.4295232718252457E-3</c:v>
                </c:pt>
                <c:pt idx="130">
                  <c:v>-1.1336751639283646E-3</c:v>
                </c:pt>
                <c:pt idx="131">
                  <c:v>-9.5351051137591847E-4</c:v>
                </c:pt>
                <c:pt idx="132">
                  <c:v>-2.2764359404333114E-3</c:v>
                </c:pt>
                <c:pt idx="133">
                  <c:v>-2.2060083049079728E-3</c:v>
                </c:pt>
                <c:pt idx="134">
                  <c:v>-2.1341317835535563E-3</c:v>
                </c:pt>
                <c:pt idx="135">
                  <c:v>-5.4488092356520107E-4</c:v>
                </c:pt>
                <c:pt idx="136">
                  <c:v>-2.1815244380389461E-3</c:v>
                </c:pt>
                <c:pt idx="137">
                  <c:v>-2.3727716871277775E-3</c:v>
                </c:pt>
                <c:pt idx="138">
                  <c:v>-1.8823589180576132E-3</c:v>
                </c:pt>
                <c:pt idx="139">
                  <c:v>-2.2348495201885456E-3</c:v>
                </c:pt>
                <c:pt idx="140">
                  <c:v>-2.0428810853250975E-3</c:v>
                </c:pt>
                <c:pt idx="141">
                  <c:v>-2.4014990439685142E-3</c:v>
                </c:pt>
                <c:pt idx="142">
                  <c:v>-1.1192908849051303E-3</c:v>
                </c:pt>
                <c:pt idx="143">
                  <c:v>-4.930732394058529E-4</c:v>
                </c:pt>
                <c:pt idx="144">
                  <c:v>-1.8256813491371697E-3</c:v>
                </c:pt>
                <c:pt idx="145">
                  <c:v>-9.4134072879710831E-4</c:v>
                </c:pt>
                <c:pt idx="146">
                  <c:v>-2.7323158662717756E-3</c:v>
                </c:pt>
                <c:pt idx="147">
                  <c:v>-2.7260508569908262E-3</c:v>
                </c:pt>
                <c:pt idx="148">
                  <c:v>-7.0858880384986819E-4</c:v>
                </c:pt>
                <c:pt idx="149">
                  <c:v>-2.3965179879907941E-3</c:v>
                </c:pt>
                <c:pt idx="150">
                  <c:v>-2.030163237787385E-3</c:v>
                </c:pt>
                <c:pt idx="151">
                  <c:v>-2.059847228805315E-3</c:v>
                </c:pt>
                <c:pt idx="152">
                  <c:v>-1.5890529899938236E-3</c:v>
                </c:pt>
                <c:pt idx="153">
                  <c:v>-1.3054445679834513E-3</c:v>
                </c:pt>
                <c:pt idx="154">
                  <c:v>-2.3406692203269477E-3</c:v>
                </c:pt>
                <c:pt idx="155">
                  <c:v>-1.6395960416916502E-3</c:v>
                </c:pt>
                <c:pt idx="156">
                  <c:v>-1.9262194427659661E-3</c:v>
                </c:pt>
                <c:pt idx="157">
                  <c:v>-2.3624033133635355E-3</c:v>
                </c:pt>
                <c:pt idx="158">
                  <c:v>-1.5328579523666043E-3</c:v>
                </c:pt>
                <c:pt idx="159">
                  <c:v>-1.6054351664748605E-3</c:v>
                </c:pt>
                <c:pt idx="160">
                  <c:v>-1.1927774199513852E-3</c:v>
                </c:pt>
                <c:pt idx="161">
                  <c:v>-1.8715687065180946E-3</c:v>
                </c:pt>
                <c:pt idx="162">
                  <c:v>-1.0483906615230167E-3</c:v>
                </c:pt>
                <c:pt idx="163">
                  <c:v>-6.5716181205865976E-4</c:v>
                </c:pt>
                <c:pt idx="164">
                  <c:v>-1.2614526395186773E-3</c:v>
                </c:pt>
                <c:pt idx="165">
                  <c:v>-1.7372783935062398E-3</c:v>
                </c:pt>
                <c:pt idx="166">
                  <c:v>-1.91500473439149E-3</c:v>
                </c:pt>
                <c:pt idx="167">
                  <c:v>-1.1749722129798176E-3</c:v>
                </c:pt>
                <c:pt idx="168">
                  <c:v>-1.327404591039541E-3</c:v>
                </c:pt>
                <c:pt idx="169">
                  <c:v>-2.1244056299149425E-3</c:v>
                </c:pt>
                <c:pt idx="170">
                  <c:v>-1.6401951919517294E-3</c:v>
                </c:pt>
                <c:pt idx="171">
                  <c:v>-1.3788672269044663E-3</c:v>
                </c:pt>
                <c:pt idx="172">
                  <c:v>-1.859191503029399E-3</c:v>
                </c:pt>
                <c:pt idx="173">
                  <c:v>-1.9235838784323854E-3</c:v>
                </c:pt>
                <c:pt idx="174">
                  <c:v>-1.5495739413815615E-3</c:v>
                </c:pt>
                <c:pt idx="175">
                  <c:v>-1.3712050827878568E-3</c:v>
                </c:pt>
                <c:pt idx="176">
                  <c:v>-1.6288358700137298E-3</c:v>
                </c:pt>
                <c:pt idx="177">
                  <c:v>-2.2588507204864064E-3</c:v>
                </c:pt>
                <c:pt idx="178">
                  <c:v>-1.0300993879671615E-3</c:v>
                </c:pt>
                <c:pt idx="179">
                  <c:v>-2.0059457746026757E-3</c:v>
                </c:pt>
                <c:pt idx="180">
                  <c:v>-1.3060291895771944E-3</c:v>
                </c:pt>
                <c:pt idx="181">
                  <c:v>-1.2654965429211122E-3</c:v>
                </c:pt>
                <c:pt idx="182">
                  <c:v>-1.5470967037338815E-3</c:v>
                </c:pt>
                <c:pt idx="183">
                  <c:v>-8.4612483299644631E-4</c:v>
                </c:pt>
                <c:pt idx="184">
                  <c:v>-2.0189271507389424E-3</c:v>
                </c:pt>
                <c:pt idx="185">
                  <c:v>-8.147331759831497E-4</c:v>
                </c:pt>
                <c:pt idx="186">
                  <c:v>-1.1227438307645603E-3</c:v>
                </c:pt>
                <c:pt idx="187">
                  <c:v>-4.9765984823927148E-4</c:v>
                </c:pt>
                <c:pt idx="188">
                  <c:v>-1.2342459098901408E-3</c:v>
                </c:pt>
                <c:pt idx="189">
                  <c:v>-8.9094743287113434E-4</c:v>
                </c:pt>
                <c:pt idx="190">
                  <c:v>2.2805424675097913E-4</c:v>
                </c:pt>
                <c:pt idx="191">
                  <c:v>-1.3906023834261115E-3</c:v>
                </c:pt>
                <c:pt idx="192">
                  <c:v>5.3645263346601552E-4</c:v>
                </c:pt>
                <c:pt idx="193">
                  <c:v>2.822252278472312E-5</c:v>
                </c:pt>
                <c:pt idx="194">
                  <c:v>-1.5426866984989338E-3</c:v>
                </c:pt>
                <c:pt idx="195">
                  <c:v>-9.4235270404570415E-4</c:v>
                </c:pt>
                <c:pt idx="196">
                  <c:v>-1.4511778902770792E-4</c:v>
                </c:pt>
                <c:pt idx="197">
                  <c:v>8.7161229090599451E-5</c:v>
                </c:pt>
                <c:pt idx="198">
                  <c:v>-1.5963482130611217E-3</c:v>
                </c:pt>
                <c:pt idx="199">
                  <c:v>-5.3517934843087117E-4</c:v>
                </c:pt>
                <c:pt idx="200">
                  <c:v>-1.4651810916732275E-3</c:v>
                </c:pt>
                <c:pt idx="201">
                  <c:v>-6.3731457860788376E-5</c:v>
                </c:pt>
                <c:pt idx="202">
                  <c:v>-2.5055020514680622E-3</c:v>
                </c:pt>
                <c:pt idx="203">
                  <c:v>-1.2880161197699989E-3</c:v>
                </c:pt>
                <c:pt idx="204">
                  <c:v>7.3117970420817288E-4</c:v>
                </c:pt>
                <c:pt idx="205">
                  <c:v>-4.8255615153083506E-4</c:v>
                </c:pt>
                <c:pt idx="206">
                  <c:v>-1.5678065739929067E-3</c:v>
                </c:pt>
                <c:pt idx="207">
                  <c:v>6.1024972400805857E-4</c:v>
                </c:pt>
                <c:pt idx="208">
                  <c:v>-1.4308339079087198E-3</c:v>
                </c:pt>
                <c:pt idx="209">
                  <c:v>-1.2168310727488779E-3</c:v>
                </c:pt>
                <c:pt idx="210">
                  <c:v>-9.8184857813594581E-4</c:v>
                </c:pt>
                <c:pt idx="211">
                  <c:v>-4.5105751256048834E-4</c:v>
                </c:pt>
                <c:pt idx="212">
                  <c:v>-1.7811752913575001E-3</c:v>
                </c:pt>
                <c:pt idx="213">
                  <c:v>-8.0264153362065091E-4</c:v>
                </c:pt>
                <c:pt idx="214">
                  <c:v>-1.7083092156966705E-3</c:v>
                </c:pt>
                <c:pt idx="215">
                  <c:v>-1.8714265598207373E-3</c:v>
                </c:pt>
                <c:pt idx="216">
                  <c:v>-1.1914538935682041E-3</c:v>
                </c:pt>
                <c:pt idx="217">
                  <c:v>1.2969800600441325E-4</c:v>
                </c:pt>
                <c:pt idx="218">
                  <c:v>-4.4689161887103215E-4</c:v>
                </c:pt>
                <c:pt idx="219">
                  <c:v>5.066565164114599E-4</c:v>
                </c:pt>
                <c:pt idx="220">
                  <c:v>-4.4334894112810566E-4</c:v>
                </c:pt>
                <c:pt idx="221">
                  <c:v>-7.7153596543727901E-4</c:v>
                </c:pt>
                <c:pt idx="222">
                  <c:v>1.7565286171684555E-4</c:v>
                </c:pt>
                <c:pt idx="223">
                  <c:v>-2.5483304486104454E-3</c:v>
                </c:pt>
                <c:pt idx="224">
                  <c:v>-7.6610375222823865E-4</c:v>
                </c:pt>
                <c:pt idx="225">
                  <c:v>1.5041138017834396E-3</c:v>
                </c:pt>
                <c:pt idx="226">
                  <c:v>-7.1180090638594748E-4</c:v>
                </c:pt>
                <c:pt idx="227">
                  <c:v>-1.7872038906989844E-3</c:v>
                </c:pt>
                <c:pt idx="228">
                  <c:v>5.1761796333250898E-4</c:v>
                </c:pt>
                <c:pt idx="229">
                  <c:v>9.2583695459916987E-4</c:v>
                </c:pt>
                <c:pt idx="230">
                  <c:v>2.4159957508116565E-3</c:v>
                </c:pt>
                <c:pt idx="231">
                  <c:v>-3.1324556336883233E-3</c:v>
                </c:pt>
                <c:pt idx="232">
                  <c:v>-1.8852665048692263E-4</c:v>
                </c:pt>
                <c:pt idx="233">
                  <c:v>1.1550385029808381E-3</c:v>
                </c:pt>
                <c:pt idx="234">
                  <c:v>2.6131297331768479E-3</c:v>
                </c:pt>
                <c:pt idx="235">
                  <c:v>-3.7210068079128814E-4</c:v>
                </c:pt>
                <c:pt idx="236">
                  <c:v>-1.2706081677738706E-3</c:v>
                </c:pt>
                <c:pt idx="237">
                  <c:v>-2.7177474133888539E-3</c:v>
                </c:pt>
                <c:pt idx="238">
                  <c:v>7.6776822501611885E-4</c:v>
                </c:pt>
                <c:pt idx="239">
                  <c:v>3.358964659069489E-3</c:v>
                </c:pt>
                <c:pt idx="240">
                  <c:v>1.9638842302514489E-4</c:v>
                </c:pt>
                <c:pt idx="241">
                  <c:v>-4.0338866144973735E-3</c:v>
                </c:pt>
                <c:pt idx="242">
                  <c:v>-1.4006068706303963E-3</c:v>
                </c:pt>
                <c:pt idx="243">
                  <c:v>1.5864758056661696E-3</c:v>
                </c:pt>
                <c:pt idx="244">
                  <c:v>-1.051493071946262E-4</c:v>
                </c:pt>
                <c:pt idx="245">
                  <c:v>-4.679525016490077E-4</c:v>
                </c:pt>
                <c:pt idx="246">
                  <c:v>2.4513874325375953E-4</c:v>
                </c:pt>
                <c:pt idx="247">
                  <c:v>1.339734558178686E-4</c:v>
                </c:pt>
                <c:pt idx="248">
                  <c:v>1.8124908360259845E-5</c:v>
                </c:pt>
                <c:pt idx="249">
                  <c:v>-7.5037523817926555E-4</c:v>
                </c:pt>
                <c:pt idx="250">
                  <c:v>-8.0972660621259421E-4</c:v>
                </c:pt>
                <c:pt idx="251">
                  <c:v>3.7399755748364003E-4</c:v>
                </c:pt>
                <c:pt idx="252">
                  <c:v>1.3455584266422807E-4</c:v>
                </c:pt>
                <c:pt idx="253">
                  <c:v>7.1481612491205299E-5</c:v>
                </c:pt>
                <c:pt idx="254">
                  <c:v>1.0604635528892979E-3</c:v>
                </c:pt>
                <c:pt idx="255">
                  <c:v>-1.4466601480791243E-3</c:v>
                </c:pt>
                <c:pt idx="256">
                  <c:v>3.9152519175794306E-4</c:v>
                </c:pt>
                <c:pt idx="257">
                  <c:v>-5.1670864617880952E-5</c:v>
                </c:pt>
                <c:pt idx="258">
                  <c:v>-5.3946824284950914E-4</c:v>
                </c:pt>
                <c:pt idx="259">
                  <c:v>-1.8612979254464222E-3</c:v>
                </c:pt>
                <c:pt idx="260">
                  <c:v>9.0077420229702637E-4</c:v>
                </c:pt>
                <c:pt idx="261">
                  <c:v>-1.7399397689286944E-3</c:v>
                </c:pt>
                <c:pt idx="262">
                  <c:v>2.240702999289506E-3</c:v>
                </c:pt>
                <c:pt idx="263">
                  <c:v>5.059869711935179E-4</c:v>
                </c:pt>
                <c:pt idx="264">
                  <c:v>7.1830391714649069E-4</c:v>
                </c:pt>
                <c:pt idx="265">
                  <c:v>-1.0076024128927163E-4</c:v>
                </c:pt>
                <c:pt idx="266">
                  <c:v>-1.4363656176222539E-3</c:v>
                </c:pt>
                <c:pt idx="267">
                  <c:v>7.2678065015575888E-4</c:v>
                </c:pt>
                <c:pt idx="268">
                  <c:v>-1.9415706335769237E-3</c:v>
                </c:pt>
                <c:pt idx="269">
                  <c:v>4.6098742546821919E-4</c:v>
                </c:pt>
                <c:pt idx="270">
                  <c:v>-8.3503246278788038E-4</c:v>
                </c:pt>
                <c:pt idx="271">
                  <c:v>-3.0823657988124017E-4</c:v>
                </c:pt>
                <c:pt idx="272">
                  <c:v>1.8344362610183892E-3</c:v>
                </c:pt>
                <c:pt idx="273">
                  <c:v>3.2362806733474483E-4</c:v>
                </c:pt>
                <c:pt idx="274">
                  <c:v>2.1431741316359915E-3</c:v>
                </c:pt>
                <c:pt idx="275">
                  <c:v>4.6847914569580693E-4</c:v>
                </c:pt>
                <c:pt idx="276">
                  <c:v>-7.1718595458309872E-4</c:v>
                </c:pt>
                <c:pt idx="277">
                  <c:v>-5.6615378575223044E-4</c:v>
                </c:pt>
                <c:pt idx="278">
                  <c:v>1.0086741822064281E-3</c:v>
                </c:pt>
                <c:pt idx="279">
                  <c:v>3.4580250517394114E-3</c:v>
                </c:pt>
                <c:pt idx="280">
                  <c:v>-2.6813790539180309E-3</c:v>
                </c:pt>
                <c:pt idx="281">
                  <c:v>-1.7754246733215802E-3</c:v>
                </c:pt>
                <c:pt idx="282">
                  <c:v>2.2981269473244734E-3</c:v>
                </c:pt>
                <c:pt idx="283">
                  <c:v>1.7970770314109721E-3</c:v>
                </c:pt>
                <c:pt idx="284">
                  <c:v>4.1488602647795844E-4</c:v>
                </c:pt>
                <c:pt idx="285">
                  <c:v>2.2503673014759064E-3</c:v>
                </c:pt>
                <c:pt idx="286">
                  <c:v>2.8317730852743181E-4</c:v>
                </c:pt>
                <c:pt idx="287">
                  <c:v>3.9862457304172538E-4</c:v>
                </c:pt>
                <c:pt idx="288">
                  <c:v>-3.575534602292714E-4</c:v>
                </c:pt>
                <c:pt idx="289">
                  <c:v>1.6388096306403817E-3</c:v>
                </c:pt>
                <c:pt idx="290">
                  <c:v>-5.7022142694839947E-4</c:v>
                </c:pt>
                <c:pt idx="291">
                  <c:v>5.8264243675466496E-4</c:v>
                </c:pt>
                <c:pt idx="292">
                  <c:v>-1.7260439912282037E-3</c:v>
                </c:pt>
                <c:pt idx="293">
                  <c:v>-7.9951102416213338E-4</c:v>
                </c:pt>
                <c:pt idx="294">
                  <c:v>1.1930562087371088E-3</c:v>
                </c:pt>
                <c:pt idx="295">
                  <c:v>6.9947269884481841E-4</c:v>
                </c:pt>
                <c:pt idx="296">
                  <c:v>4.0500186510055575E-4</c:v>
                </c:pt>
                <c:pt idx="297">
                  <c:v>1.0204810987543521E-3</c:v>
                </c:pt>
                <c:pt idx="298">
                  <c:v>1.1735220327413996E-3</c:v>
                </c:pt>
                <c:pt idx="299">
                  <c:v>-5.8924698275156576E-4</c:v>
                </c:pt>
                <c:pt idx="300">
                  <c:v>7.7819744963527129E-4</c:v>
                </c:pt>
                <c:pt idx="301">
                  <c:v>3.6033195322441799E-4</c:v>
                </c:pt>
                <c:pt idx="302">
                  <c:v>-9.1405323410597913E-4</c:v>
                </c:pt>
                <c:pt idx="303">
                  <c:v>9.4961933779301108E-4</c:v>
                </c:pt>
                <c:pt idx="304">
                  <c:v>4.1496682692738693E-4</c:v>
                </c:pt>
                <c:pt idx="305">
                  <c:v>1.5993776022252167E-3</c:v>
                </c:pt>
                <c:pt idx="306">
                  <c:v>6.9155864842093337E-4</c:v>
                </c:pt>
                <c:pt idx="307">
                  <c:v>2.8390402900361697E-4</c:v>
                </c:pt>
                <c:pt idx="308">
                  <c:v>5.025936387036134E-7</c:v>
                </c:pt>
                <c:pt idx="309">
                  <c:v>1.1041512021331377E-3</c:v>
                </c:pt>
                <c:pt idx="310">
                  <c:v>1.2799599822479642E-3</c:v>
                </c:pt>
                <c:pt idx="311">
                  <c:v>8.8790728740652941E-5</c:v>
                </c:pt>
                <c:pt idx="312">
                  <c:v>-8.9481672979919644E-4</c:v>
                </c:pt>
                <c:pt idx="313">
                  <c:v>2.9757910532077561E-4</c:v>
                </c:pt>
                <c:pt idx="314">
                  <c:v>1.2914303017612788E-3</c:v>
                </c:pt>
                <c:pt idx="315">
                  <c:v>1.3424332445707531E-3</c:v>
                </c:pt>
                <c:pt idx="316">
                  <c:v>9.1166602856685916E-4</c:v>
                </c:pt>
                <c:pt idx="317">
                  <c:v>-4.2447832830372345E-4</c:v>
                </c:pt>
                <c:pt idx="318">
                  <c:v>-1.1382176488912675E-3</c:v>
                </c:pt>
                <c:pt idx="319">
                  <c:v>1.5236770146813718E-3</c:v>
                </c:pt>
                <c:pt idx="320">
                  <c:v>1.6099517071687212E-3</c:v>
                </c:pt>
                <c:pt idx="321">
                  <c:v>-2.5547103149387018E-4</c:v>
                </c:pt>
                <c:pt idx="322">
                  <c:v>1.9415934551743931E-3</c:v>
                </c:pt>
                <c:pt idx="323">
                  <c:v>-4.4991810864599205E-4</c:v>
                </c:pt>
                <c:pt idx="324">
                  <c:v>-1.1277433364087278E-3</c:v>
                </c:pt>
                <c:pt idx="325">
                  <c:v>7.5377989847597374E-4</c:v>
                </c:pt>
                <c:pt idx="326">
                  <c:v>9.7128228648731343E-4</c:v>
                </c:pt>
                <c:pt idx="327">
                  <c:v>2.5825852843576504E-3</c:v>
                </c:pt>
                <c:pt idx="328">
                  <c:v>1.3871227610490026E-3</c:v>
                </c:pt>
                <c:pt idx="329">
                  <c:v>2.4929283087106423E-3</c:v>
                </c:pt>
                <c:pt idx="330">
                  <c:v>9.584245375182654E-5</c:v>
                </c:pt>
                <c:pt idx="331">
                  <c:v>-3.2065693868470538E-4</c:v>
                </c:pt>
                <c:pt idx="332">
                  <c:v>4.3314336338518486E-3</c:v>
                </c:pt>
                <c:pt idx="333">
                  <c:v>-3.4884850558053113E-4</c:v>
                </c:pt>
                <c:pt idx="334">
                  <c:v>3.6296805451618841E-3</c:v>
                </c:pt>
                <c:pt idx="335">
                  <c:v>2.0669456959173174E-4</c:v>
                </c:pt>
                <c:pt idx="336">
                  <c:v>2.3140698602480657E-3</c:v>
                </c:pt>
                <c:pt idx="337">
                  <c:v>3.5523039639685436E-3</c:v>
                </c:pt>
                <c:pt idx="338">
                  <c:v>1.8128130181992094E-3</c:v>
                </c:pt>
                <c:pt idx="339">
                  <c:v>3.4371043457788464E-3</c:v>
                </c:pt>
                <c:pt idx="340">
                  <c:v>-3.2105800502254742E-4</c:v>
                </c:pt>
                <c:pt idx="341">
                  <c:v>4.2266846244663064E-4</c:v>
                </c:pt>
                <c:pt idx="342">
                  <c:v>4.1419626862262866E-3</c:v>
                </c:pt>
                <c:pt idx="343">
                  <c:v>3.4064801870539486E-3</c:v>
                </c:pt>
                <c:pt idx="344">
                  <c:v>1.5616520900626346E-3</c:v>
                </c:pt>
                <c:pt idx="345">
                  <c:v>3.4522850188442901E-3</c:v>
                </c:pt>
                <c:pt idx="346">
                  <c:v>3.7625427927747528E-3</c:v>
                </c:pt>
                <c:pt idx="347">
                  <c:v>3.7479858450967518E-3</c:v>
                </c:pt>
                <c:pt idx="348">
                  <c:v>1.3874939128453584E-3</c:v>
                </c:pt>
                <c:pt idx="349">
                  <c:v>3.2788253204190376E-3</c:v>
                </c:pt>
                <c:pt idx="350">
                  <c:v>1.335049775479203E-3</c:v>
                </c:pt>
                <c:pt idx="351">
                  <c:v>2.4771827235213345E-3</c:v>
                </c:pt>
                <c:pt idx="352">
                  <c:v>2.1486247667404715E-3</c:v>
                </c:pt>
                <c:pt idx="353">
                  <c:v>1.5392634944227726E-3</c:v>
                </c:pt>
                <c:pt idx="354">
                  <c:v>4.6219135415577865E-3</c:v>
                </c:pt>
                <c:pt idx="355">
                  <c:v>2.0389184272585209E-3</c:v>
                </c:pt>
                <c:pt idx="356">
                  <c:v>6.62076588996037E-4</c:v>
                </c:pt>
                <c:pt idx="357">
                  <c:v>4.1937426601418373E-3</c:v>
                </c:pt>
                <c:pt idx="358">
                  <c:v>5.4797836215349227E-4</c:v>
                </c:pt>
                <c:pt idx="359">
                  <c:v>1.3610864424072298E-3</c:v>
                </c:pt>
                <c:pt idx="360">
                  <c:v>3.8574450848414266E-3</c:v>
                </c:pt>
                <c:pt idx="361">
                  <c:v>4.3835111570037638E-4</c:v>
                </c:pt>
                <c:pt idx="362">
                  <c:v>2.4119283884346393E-3</c:v>
                </c:pt>
                <c:pt idx="363">
                  <c:v>-2.4237313033482859E-3</c:v>
                </c:pt>
                <c:pt idx="364">
                  <c:v>-8.8162518911631682E-5</c:v>
                </c:pt>
                <c:pt idx="365">
                  <c:v>-3.4512213927807497E-4</c:v>
                </c:pt>
                <c:pt idx="366">
                  <c:v>5.9419279034567604E-3</c:v>
                </c:pt>
                <c:pt idx="367">
                  <c:v>3.5405686463177294E-3</c:v>
                </c:pt>
                <c:pt idx="368">
                  <c:v>6.3397289092392561E-3</c:v>
                </c:pt>
                <c:pt idx="369">
                  <c:v>5.1548166074284925E-3</c:v>
                </c:pt>
                <c:pt idx="370">
                  <c:v>5.6090406367764016E-3</c:v>
                </c:pt>
                <c:pt idx="371">
                  <c:v>4.7222604325474447E-3</c:v>
                </c:pt>
                <c:pt idx="372">
                  <c:v>4.1223909438339035E-3</c:v>
                </c:pt>
                <c:pt idx="373">
                  <c:v>3.7099405249811368E-3</c:v>
                </c:pt>
                <c:pt idx="374">
                  <c:v>4.5586403672670597E-3</c:v>
                </c:pt>
                <c:pt idx="375">
                  <c:v>6.1951470772025202E-3</c:v>
                </c:pt>
                <c:pt idx="376">
                  <c:v>3.2930353414348697E-3</c:v>
                </c:pt>
                <c:pt idx="377">
                  <c:v>8.2125110967461966E-3</c:v>
                </c:pt>
                <c:pt idx="378">
                  <c:v>4.4548262158163529E-3</c:v>
                </c:pt>
                <c:pt idx="379">
                  <c:v>2.7207954210105439E-3</c:v>
                </c:pt>
                <c:pt idx="380">
                  <c:v>5.0928949461379359E-3</c:v>
                </c:pt>
                <c:pt idx="381">
                  <c:v>4.593251911471908E-3</c:v>
                </c:pt>
                <c:pt idx="382">
                  <c:v>5.13261258480208E-3</c:v>
                </c:pt>
                <c:pt idx="383">
                  <c:v>3.3609474132188788E-5</c:v>
                </c:pt>
                <c:pt idx="384">
                  <c:v>2.8812220691437802E-3</c:v>
                </c:pt>
                <c:pt idx="385">
                  <c:v>4.4262299635976533E-3</c:v>
                </c:pt>
                <c:pt idx="386">
                  <c:v>5.9627792427970581E-3</c:v>
                </c:pt>
                <c:pt idx="387">
                  <c:v>2.6379421369627995E-3</c:v>
                </c:pt>
                <c:pt idx="388">
                  <c:v>6.7568339561585207E-3</c:v>
                </c:pt>
                <c:pt idx="389">
                  <c:v>8.114831379937848E-3</c:v>
                </c:pt>
                <c:pt idx="390">
                  <c:v>4.1483583923824924E-3</c:v>
                </c:pt>
                <c:pt idx="391">
                  <c:v>3.4239859042316384E-3</c:v>
                </c:pt>
                <c:pt idx="392">
                  <c:v>5.0008083516824356E-4</c:v>
                </c:pt>
                <c:pt idx="393">
                  <c:v>3.3100415922537492E-3</c:v>
                </c:pt>
                <c:pt idx="394">
                  <c:v>4.5035762828993485E-3</c:v>
                </c:pt>
                <c:pt idx="395">
                  <c:v>5.1940390419935693E-3</c:v>
                </c:pt>
                <c:pt idx="396">
                  <c:v>6.0130190644803981E-3</c:v>
                </c:pt>
                <c:pt idx="397">
                  <c:v>-3.7377339698491802E-4</c:v>
                </c:pt>
                <c:pt idx="398">
                  <c:v>5.3852759160313395E-3</c:v>
                </c:pt>
                <c:pt idx="399">
                  <c:v>4.5053487346942249E-3</c:v>
                </c:pt>
                <c:pt idx="400">
                  <c:v>9.6658321507307986E-3</c:v>
                </c:pt>
                <c:pt idx="401">
                  <c:v>4.477651406978176E-3</c:v>
                </c:pt>
                <c:pt idx="402">
                  <c:v>2.7054498301375234E-3</c:v>
                </c:pt>
                <c:pt idx="403">
                  <c:v>5.6917049692886586E-3</c:v>
                </c:pt>
                <c:pt idx="404">
                  <c:v>8.1294476512412464E-3</c:v>
                </c:pt>
                <c:pt idx="405">
                  <c:v>-2.8549292880022253E-4</c:v>
                </c:pt>
                <c:pt idx="406">
                  <c:v>1.5289171122745204E-2</c:v>
                </c:pt>
                <c:pt idx="407">
                  <c:v>-1.8324908497870003E-3</c:v>
                </c:pt>
                <c:pt idx="408">
                  <c:v>7.3465556260430866E-3</c:v>
                </c:pt>
                <c:pt idx="409">
                  <c:v>9.6888599862612022E-3</c:v>
                </c:pt>
                <c:pt idx="410">
                  <c:v>5.5188161529268857E-3</c:v>
                </c:pt>
                <c:pt idx="411">
                  <c:v>1.1339340068425231E-2</c:v>
                </c:pt>
                <c:pt idx="412">
                  <c:v>6.12684717632948E-3</c:v>
                </c:pt>
                <c:pt idx="413">
                  <c:v>1.5706283460615932E-2</c:v>
                </c:pt>
                <c:pt idx="414">
                  <c:v>2.4852199105123325E-3</c:v>
                </c:pt>
                <c:pt idx="415">
                  <c:v>6.6314554075644593E-3</c:v>
                </c:pt>
                <c:pt idx="416">
                  <c:v>1.1046499921261981E-2</c:v>
                </c:pt>
                <c:pt idx="417">
                  <c:v>3.1639956016176092E-3</c:v>
                </c:pt>
                <c:pt idx="418">
                  <c:v>9.6527390295552233E-3</c:v>
                </c:pt>
                <c:pt idx="419">
                  <c:v>1.6982290897248724E-3</c:v>
                </c:pt>
                <c:pt idx="420">
                  <c:v>-2.4659697876623539E-3</c:v>
                </c:pt>
                <c:pt idx="421">
                  <c:v>2.1204526720371434E-2</c:v>
                </c:pt>
                <c:pt idx="422">
                  <c:v>3.510328241420578E-4</c:v>
                </c:pt>
                <c:pt idx="423">
                  <c:v>8.4821656753089093E-3</c:v>
                </c:pt>
                <c:pt idx="424">
                  <c:v>-1.3226537722953204E-2</c:v>
                </c:pt>
                <c:pt idx="425">
                  <c:v>8.0007633125646453E-3</c:v>
                </c:pt>
                <c:pt idx="426">
                  <c:v>-1.8722052211663336E-3</c:v>
                </c:pt>
                <c:pt idx="427">
                  <c:v>-1.3359896430601322E-3</c:v>
                </c:pt>
                <c:pt idx="428">
                  <c:v>7.8724632484930245E-3</c:v>
                </c:pt>
                <c:pt idx="429">
                  <c:v>-1.498749703872277E-3</c:v>
                </c:pt>
                <c:pt idx="430">
                  <c:v>4.9634018871807135E-3</c:v>
                </c:pt>
                <c:pt idx="431">
                  <c:v>3.4203699140798356E-3</c:v>
                </c:pt>
                <c:pt idx="432">
                  <c:v>1.8711204654908709E-2</c:v>
                </c:pt>
                <c:pt idx="433">
                  <c:v>1.9649503018058876E-2</c:v>
                </c:pt>
                <c:pt idx="434">
                  <c:v>-5.7245090677547801E-3</c:v>
                </c:pt>
                <c:pt idx="435">
                  <c:v>-3.5421642523155231E-4</c:v>
                </c:pt>
                <c:pt idx="436">
                  <c:v>1.9599088215072519E-2</c:v>
                </c:pt>
                <c:pt idx="437">
                  <c:v>1.3530891989876895E-2</c:v>
                </c:pt>
                <c:pt idx="438">
                  <c:v>8.7404809460511386E-3</c:v>
                </c:pt>
                <c:pt idx="439">
                  <c:v>6.6815176139632323E-4</c:v>
                </c:pt>
                <c:pt idx="440">
                  <c:v>1.0732149418856151E-2</c:v>
                </c:pt>
                <c:pt idx="441">
                  <c:v>-3.9687469398576279E-3</c:v>
                </c:pt>
                <c:pt idx="442">
                  <c:v>-3.2895679271090564E-4</c:v>
                </c:pt>
                <c:pt idx="443">
                  <c:v>-5.6881232462554256E-3</c:v>
                </c:pt>
                <c:pt idx="444">
                  <c:v>-1.8058811740873825E-2</c:v>
                </c:pt>
                <c:pt idx="445">
                  <c:v>3.4803762113037442E-2</c:v>
                </c:pt>
                <c:pt idx="446">
                  <c:v>2.9850919658197875E-4</c:v>
                </c:pt>
                <c:pt idx="447">
                  <c:v>5.1605256037356023E-2</c:v>
                </c:pt>
                <c:pt idx="448">
                  <c:v>-2.2947025561914292E-2</c:v>
                </c:pt>
                <c:pt idx="449">
                  <c:v>1.6794624078381382E-2</c:v>
                </c:pt>
                <c:pt idx="450">
                  <c:v>2.1446957877629392E-2</c:v>
                </c:pt>
                <c:pt idx="451">
                  <c:v>-8.4244645910028192E-3</c:v>
                </c:pt>
                <c:pt idx="452">
                  <c:v>-1.2024435693380572E-2</c:v>
                </c:pt>
                <c:pt idx="453">
                  <c:v>1.7009599400500449E-2</c:v>
                </c:pt>
                <c:pt idx="454">
                  <c:v>2.9293981576767009E-2</c:v>
                </c:pt>
                <c:pt idx="455">
                  <c:v>3.3093892043296574E-2</c:v>
                </c:pt>
                <c:pt idx="456">
                  <c:v>2.0932926412465445E-2</c:v>
                </c:pt>
                <c:pt idx="457">
                  <c:v>2.5988959604115978E-3</c:v>
                </c:pt>
                <c:pt idx="458">
                  <c:v>2.4421267195102115E-2</c:v>
                </c:pt>
                <c:pt idx="459">
                  <c:v>4.8217989428196315E-2</c:v>
                </c:pt>
                <c:pt idx="460">
                  <c:v>4.2677187687172963E-2</c:v>
                </c:pt>
                <c:pt idx="461">
                  <c:v>-4.8837460263726679E-2</c:v>
                </c:pt>
                <c:pt idx="462">
                  <c:v>1.0648478304397999E-2</c:v>
                </c:pt>
                <c:pt idx="463">
                  <c:v>5.0823517355025771E-2</c:v>
                </c:pt>
                <c:pt idx="464">
                  <c:v>3.781540351072421E-2</c:v>
                </c:pt>
                <c:pt idx="465">
                  <c:v>-3.071006347832653E-2</c:v>
                </c:pt>
                <c:pt idx="466">
                  <c:v>-1.0874836639624894E-4</c:v>
                </c:pt>
                <c:pt idx="467">
                  <c:v>3.1108247253623055E-2</c:v>
                </c:pt>
                <c:pt idx="468">
                  <c:v>1.7714109787911502E-2</c:v>
                </c:pt>
                <c:pt idx="469">
                  <c:v>-6.0258940508827352E-2</c:v>
                </c:pt>
                <c:pt idx="470">
                  <c:v>2.6084981704656802E-2</c:v>
                </c:pt>
                <c:pt idx="471">
                  <c:v>3.9697321504766875E-2</c:v>
                </c:pt>
                <c:pt idx="472">
                  <c:v>-4.0972339079124356E-2</c:v>
                </c:pt>
                <c:pt idx="473">
                  <c:v>9.3730899800671591E-2</c:v>
                </c:pt>
                <c:pt idx="474">
                  <c:v>4.2522807987738054E-2</c:v>
                </c:pt>
                <c:pt idx="475">
                  <c:v>0.10729033110761359</c:v>
                </c:pt>
                <c:pt idx="476">
                  <c:v>0.14369930689676905</c:v>
                </c:pt>
                <c:pt idx="477">
                  <c:v>-2.658695593914592E-2</c:v>
                </c:pt>
                <c:pt idx="478">
                  <c:v>-3.4699933200852462E-2</c:v>
                </c:pt>
                <c:pt idx="479">
                  <c:v>-4.7676458403654413E-3</c:v>
                </c:pt>
                <c:pt idx="480">
                  <c:v>-2.4803409559520494E-2</c:v>
                </c:pt>
                <c:pt idx="481">
                  <c:v>-8.817180332684714E-4</c:v>
                </c:pt>
                <c:pt idx="482">
                  <c:v>-1.5229514283358812E-2</c:v>
                </c:pt>
                <c:pt idx="483">
                  <c:v>-0.13787050552741739</c:v>
                </c:pt>
                <c:pt idx="484">
                  <c:v>-7.3774648606729831E-2</c:v>
                </c:pt>
                <c:pt idx="485">
                  <c:v>6.8752329156529318E-2</c:v>
                </c:pt>
                <c:pt idx="486">
                  <c:v>-6.5456903605670309E-3</c:v>
                </c:pt>
                <c:pt idx="487">
                  <c:v>-4.7872254234375591E-2</c:v>
                </c:pt>
                <c:pt idx="488">
                  <c:v>3.1714741257179185E-2</c:v>
                </c:pt>
                <c:pt idx="489">
                  <c:v>0.19838231880429963</c:v>
                </c:pt>
                <c:pt idx="490">
                  <c:v>3.0422416262456221E-2</c:v>
                </c:pt>
                <c:pt idx="491">
                  <c:v>-0.10704207378140743</c:v>
                </c:pt>
                <c:pt idx="492">
                  <c:v>0.10874533601456407</c:v>
                </c:pt>
                <c:pt idx="493">
                  <c:v>-4.2610967736527991E-2</c:v>
                </c:pt>
                <c:pt idx="494">
                  <c:v>-0.10860164242758275</c:v>
                </c:pt>
                <c:pt idx="495">
                  <c:v>-1.0485863991813605E-2</c:v>
                </c:pt>
                <c:pt idx="496">
                  <c:v>0.21094640977579843</c:v>
                </c:pt>
                <c:pt idx="497">
                  <c:v>0.15480769913460959</c:v>
                </c:pt>
                <c:pt idx="498">
                  <c:v>-0.39296943233599857</c:v>
                </c:pt>
                <c:pt idx="499">
                  <c:v>5.521530630314371E-2</c:v>
                </c:pt>
                <c:pt idx="500">
                  <c:v>5.3919485144473492E-2</c:v>
                </c:pt>
                <c:pt idx="501">
                  <c:v>0.13998486312207487</c:v>
                </c:pt>
                <c:pt idx="502">
                  <c:v>-3.2933198823034401E-2</c:v>
                </c:pt>
                <c:pt idx="503">
                  <c:v>5.7471711437232752E-3</c:v>
                </c:pt>
                <c:pt idx="504">
                  <c:v>0.20274734520810081</c:v>
                </c:pt>
                <c:pt idx="505">
                  <c:v>0.27062080022128809</c:v>
                </c:pt>
                <c:pt idx="506">
                  <c:v>0.57917847560185653</c:v>
                </c:pt>
                <c:pt idx="507">
                  <c:v>0.20519111567496512</c:v>
                </c:pt>
                <c:pt idx="508">
                  <c:v>0.29899662135341143</c:v>
                </c:pt>
                <c:pt idx="509">
                  <c:v>0.10203523238910113</c:v>
                </c:pt>
                <c:pt idx="510">
                  <c:v>5.5375061866985278E-2</c:v>
                </c:pt>
                <c:pt idx="511">
                  <c:v>0.56397239209637506</c:v>
                </c:pt>
                <c:pt idx="512">
                  <c:v>-0.14830553476327793</c:v>
                </c:pt>
                <c:pt idx="513">
                  <c:v>-0.34229280611732438</c:v>
                </c:pt>
                <c:pt idx="514">
                  <c:v>0.78357174414259556</c:v>
                </c:pt>
                <c:pt idx="515">
                  <c:v>8.2927806604380691E-2</c:v>
                </c:pt>
                <c:pt idx="516">
                  <c:v>9.9614968739510825</c:v>
                </c:pt>
                <c:pt idx="517">
                  <c:v>-0.18204008370451702</c:v>
                </c:pt>
                <c:pt idx="518">
                  <c:v>-2.1193017851122891</c:v>
                </c:pt>
                <c:pt idx="519">
                  <c:v>0.12656359397676273</c:v>
                </c:pt>
                <c:pt idx="520">
                  <c:v>-0.81713797267943922</c:v>
                </c:pt>
                <c:pt idx="521">
                  <c:v>0.59326570386945787</c:v>
                </c:pt>
                <c:pt idx="522">
                  <c:v>0.16460750312608385</c:v>
                </c:pt>
                <c:pt idx="523">
                  <c:v>0.11288664572885612</c:v>
                </c:pt>
                <c:pt idx="524">
                  <c:v>-0.65495546615262101</c:v>
                </c:pt>
                <c:pt idx="525">
                  <c:v>1.0412505572114628</c:v>
                </c:pt>
                <c:pt idx="526">
                  <c:v>9.9756345920884471</c:v>
                </c:pt>
                <c:pt idx="527">
                  <c:v>9.9765949826384936</c:v>
                </c:pt>
                <c:pt idx="528">
                  <c:v>-0.2637813218740066</c:v>
                </c:pt>
                <c:pt idx="529">
                  <c:v>-6.5816065107092737E-3</c:v>
                </c:pt>
                <c:pt idx="530">
                  <c:v>-1.1925703207792497</c:v>
                </c:pt>
                <c:pt idx="531">
                  <c:v>0.22888518045113421</c:v>
                </c:pt>
                <c:pt idx="532">
                  <c:v>-0.2333173290864308</c:v>
                </c:pt>
                <c:pt idx="533">
                  <c:v>5.8530000192858991E-2</c:v>
                </c:pt>
                <c:pt idx="534">
                  <c:v>-0.23696665748825865</c:v>
                </c:pt>
                <c:pt idx="535">
                  <c:v>-0.22986848868054813</c:v>
                </c:pt>
                <c:pt idx="536">
                  <c:v>0.39252183043177125</c:v>
                </c:pt>
                <c:pt idx="537">
                  <c:v>-0.4524131601977871</c:v>
                </c:pt>
                <c:pt idx="538">
                  <c:v>-3.9716588192917957E-2</c:v>
                </c:pt>
                <c:pt idx="539">
                  <c:v>9.0867872410416467E-2</c:v>
                </c:pt>
                <c:pt idx="540">
                  <c:v>0.17484443372629097</c:v>
                </c:pt>
                <c:pt idx="541">
                  <c:v>1.5121412765886464</c:v>
                </c:pt>
                <c:pt idx="542">
                  <c:v>5.4340527515575818E-2</c:v>
                </c:pt>
                <c:pt idx="543">
                  <c:v>1.2455787885575773</c:v>
                </c:pt>
                <c:pt idx="544">
                  <c:v>-4.2392167697706304E-2</c:v>
                </c:pt>
                <c:pt idx="545">
                  <c:v>-0.35460952277011593</c:v>
                </c:pt>
                <c:pt idx="546">
                  <c:v>-1.6383543827570211E-2</c:v>
                </c:pt>
                <c:pt idx="547">
                  <c:v>-3.5103931854082136E-3</c:v>
                </c:pt>
                <c:pt idx="548">
                  <c:v>-1.5992612941173486E-2</c:v>
                </c:pt>
                <c:pt idx="549">
                  <c:v>0.11279037267488248</c:v>
                </c:pt>
                <c:pt idx="550">
                  <c:v>-0.33317884517531315</c:v>
                </c:pt>
                <c:pt idx="551">
                  <c:v>7.4006241018624033E-2</c:v>
                </c:pt>
                <c:pt idx="552">
                  <c:v>0.23515554174972289</c:v>
                </c:pt>
                <c:pt idx="553">
                  <c:v>-4.6066267765999119E-2</c:v>
                </c:pt>
                <c:pt idx="554">
                  <c:v>0.13760982489873755</c:v>
                </c:pt>
                <c:pt idx="555">
                  <c:v>-4.2547375168220547E-2</c:v>
                </c:pt>
                <c:pt idx="556">
                  <c:v>0.24134674898621886</c:v>
                </c:pt>
                <c:pt idx="557">
                  <c:v>0.26946921512600658</c:v>
                </c:pt>
                <c:pt idx="558">
                  <c:v>1.1247303957528678E-2</c:v>
                </c:pt>
                <c:pt idx="559">
                  <c:v>0.19385209664249811</c:v>
                </c:pt>
                <c:pt idx="560">
                  <c:v>0.16455676079680578</c:v>
                </c:pt>
                <c:pt idx="561">
                  <c:v>8.11288609358677E-2</c:v>
                </c:pt>
                <c:pt idx="562">
                  <c:v>0.13019934777120534</c:v>
                </c:pt>
                <c:pt idx="563">
                  <c:v>9.060093216207557E-2</c:v>
                </c:pt>
                <c:pt idx="564">
                  <c:v>0.22512909626331004</c:v>
                </c:pt>
                <c:pt idx="565">
                  <c:v>3.1632750816711019E-2</c:v>
                </c:pt>
                <c:pt idx="566">
                  <c:v>9.6447999317119476E-2</c:v>
                </c:pt>
                <c:pt idx="567">
                  <c:v>6.1221080877030959E-2</c:v>
                </c:pt>
                <c:pt idx="568">
                  <c:v>0.17096421862297381</c:v>
                </c:pt>
                <c:pt idx="569">
                  <c:v>0.17217890820625845</c:v>
                </c:pt>
                <c:pt idx="570">
                  <c:v>-2.5406810533399531E-2</c:v>
                </c:pt>
                <c:pt idx="571">
                  <c:v>9.123410638204732E-2</c:v>
                </c:pt>
                <c:pt idx="572">
                  <c:v>3.5506872562549127E-2</c:v>
                </c:pt>
                <c:pt idx="573">
                  <c:v>0.12698814752441279</c:v>
                </c:pt>
                <c:pt idx="574">
                  <c:v>2.5196569810412503E-3</c:v>
                </c:pt>
                <c:pt idx="575">
                  <c:v>7.6262063087964363E-2</c:v>
                </c:pt>
                <c:pt idx="576">
                  <c:v>9.5718606185505178E-2</c:v>
                </c:pt>
                <c:pt idx="577">
                  <c:v>9.9657141713902941E-2</c:v>
                </c:pt>
                <c:pt idx="578">
                  <c:v>8.823100339748946E-2</c:v>
                </c:pt>
                <c:pt idx="579">
                  <c:v>5.8645263957406824E-2</c:v>
                </c:pt>
                <c:pt idx="580">
                  <c:v>0.10716909735736686</c:v>
                </c:pt>
                <c:pt idx="581">
                  <c:v>0.1748746336629288</c:v>
                </c:pt>
                <c:pt idx="582">
                  <c:v>0.11693955283495441</c:v>
                </c:pt>
                <c:pt idx="583">
                  <c:v>0.10265875120519717</c:v>
                </c:pt>
                <c:pt idx="584">
                  <c:v>0.15679575109753111</c:v>
                </c:pt>
                <c:pt idx="585">
                  <c:v>9.6071432364569415E-2</c:v>
                </c:pt>
                <c:pt idx="586">
                  <c:v>0.10962318513942683</c:v>
                </c:pt>
                <c:pt idx="587">
                  <c:v>0.18349470863981576</c:v>
                </c:pt>
                <c:pt idx="588">
                  <c:v>6.6866228291897728E-2</c:v>
                </c:pt>
                <c:pt idx="589">
                  <c:v>0.10818312805410926</c:v>
                </c:pt>
                <c:pt idx="590">
                  <c:v>0.11729257829040493</c:v>
                </c:pt>
                <c:pt idx="591">
                  <c:v>0.12910406582347969</c:v>
                </c:pt>
                <c:pt idx="592">
                  <c:v>0.134743712741212</c:v>
                </c:pt>
                <c:pt idx="593">
                  <c:v>0.14115198111852326</c:v>
                </c:pt>
                <c:pt idx="594">
                  <c:v>0.1308105916402249</c:v>
                </c:pt>
                <c:pt idx="595">
                  <c:v>0.14817409456791594</c:v>
                </c:pt>
                <c:pt idx="596">
                  <c:v>0.14434712799730459</c:v>
                </c:pt>
                <c:pt idx="597">
                  <c:v>0.12385573377578737</c:v>
                </c:pt>
                <c:pt idx="598">
                  <c:v>0.13707185767286065</c:v>
                </c:pt>
                <c:pt idx="599">
                  <c:v>0.13227808352787029</c:v>
                </c:pt>
                <c:pt idx="600">
                  <c:v>0.13479701286241808</c:v>
                </c:pt>
                <c:pt idx="601">
                  <c:v>0.12775461296014465</c:v>
                </c:pt>
                <c:pt idx="602">
                  <c:v>0.14920713994875942</c:v>
                </c:pt>
                <c:pt idx="603">
                  <c:v>0.14372323899418388</c:v>
                </c:pt>
                <c:pt idx="604">
                  <c:v>0.14130436646666253</c:v>
                </c:pt>
                <c:pt idx="605">
                  <c:v>0.15175482831625189</c:v>
                </c:pt>
                <c:pt idx="606">
                  <c:v>0.13877335295250723</c:v>
                </c:pt>
                <c:pt idx="607">
                  <c:v>0.14822978641440479</c:v>
                </c:pt>
                <c:pt idx="608">
                  <c:v>0.14481580907629868</c:v>
                </c:pt>
                <c:pt idx="609">
                  <c:v>0.14315360446237319</c:v>
                </c:pt>
                <c:pt idx="610">
                  <c:v>0.14987086354840076</c:v>
                </c:pt>
                <c:pt idx="611">
                  <c:v>0.15275031941633163</c:v>
                </c:pt>
                <c:pt idx="612">
                  <c:v>0.15249276666738024</c:v>
                </c:pt>
                <c:pt idx="613">
                  <c:v>0.15444867551079275</c:v>
                </c:pt>
                <c:pt idx="614">
                  <c:v>0.14375832035515765</c:v>
                </c:pt>
                <c:pt idx="615">
                  <c:v>0.1495168759647518</c:v>
                </c:pt>
                <c:pt idx="616">
                  <c:v>0.15141082716315377</c:v>
                </c:pt>
                <c:pt idx="617">
                  <c:v>0.14637691612191586</c:v>
                </c:pt>
                <c:pt idx="618">
                  <c:v>0.14706355781613009</c:v>
                </c:pt>
                <c:pt idx="619">
                  <c:v>0.14915466566661553</c:v>
                </c:pt>
                <c:pt idx="620">
                  <c:v>0.1525947726337655</c:v>
                </c:pt>
                <c:pt idx="621">
                  <c:v>0.15493140009850506</c:v>
                </c:pt>
                <c:pt idx="622">
                  <c:v>0.15444619030115755</c:v>
                </c:pt>
                <c:pt idx="623">
                  <c:v>0.14937241116126804</c:v>
                </c:pt>
                <c:pt idx="624">
                  <c:v>0.14846263353365924</c:v>
                </c:pt>
                <c:pt idx="625">
                  <c:v>0.14822298734593028</c:v>
                </c:pt>
                <c:pt idx="626">
                  <c:v>0.14973723682111267</c:v>
                </c:pt>
                <c:pt idx="627">
                  <c:v>0.1495547648905611</c:v>
                </c:pt>
                <c:pt idx="628">
                  <c:v>0.14825481398155135</c:v>
                </c:pt>
                <c:pt idx="629">
                  <c:v>0.15067131291591129</c:v>
                </c:pt>
                <c:pt idx="630">
                  <c:v>0.14541342606217203</c:v>
                </c:pt>
                <c:pt idx="631">
                  <c:v>0.15185383410021233</c:v>
                </c:pt>
                <c:pt idx="632">
                  <c:v>0.14599389665739387</c:v>
                </c:pt>
                <c:pt idx="633">
                  <c:v>0.14860116925143282</c:v>
                </c:pt>
                <c:pt idx="634">
                  <c:v>0.14755193878053294</c:v>
                </c:pt>
                <c:pt idx="635">
                  <c:v>0.14853266640864241</c:v>
                </c:pt>
                <c:pt idx="636">
                  <c:v>0.1468883434093006</c:v>
                </c:pt>
                <c:pt idx="637">
                  <c:v>0.14755676495782399</c:v>
                </c:pt>
                <c:pt idx="638">
                  <c:v>0.14651057139693277</c:v>
                </c:pt>
                <c:pt idx="639">
                  <c:v>0.14744743495208149</c:v>
                </c:pt>
                <c:pt idx="640">
                  <c:v>0.14738936507452585</c:v>
                </c:pt>
                <c:pt idx="641">
                  <c:v>0.14676588405499394</c:v>
                </c:pt>
                <c:pt idx="642">
                  <c:v>0.1480912358586467</c:v>
                </c:pt>
                <c:pt idx="643">
                  <c:v>0.14587788200027454</c:v>
                </c:pt>
                <c:pt idx="644">
                  <c:v>0.14773713532232285</c:v>
                </c:pt>
                <c:pt idx="645">
                  <c:v>0.14792937714127888</c:v>
                </c:pt>
                <c:pt idx="646">
                  <c:v>0.14881861511290626</c:v>
                </c:pt>
                <c:pt idx="647">
                  <c:v>0.1491638166853699</c:v>
                </c:pt>
                <c:pt idx="648">
                  <c:v>0.14887723765880542</c:v>
                </c:pt>
                <c:pt idx="649">
                  <c:v>0.1509600372764327</c:v>
                </c:pt>
                <c:pt idx="650">
                  <c:v>0.15047551813568846</c:v>
                </c:pt>
                <c:pt idx="651">
                  <c:v>0.15165769311791341</c:v>
                </c:pt>
                <c:pt idx="652">
                  <c:v>0.15230342297829355</c:v>
                </c:pt>
                <c:pt idx="653">
                  <c:v>0.15316849676080155</c:v>
                </c:pt>
                <c:pt idx="654">
                  <c:v>0.15389483543198457</c:v>
                </c:pt>
                <c:pt idx="655">
                  <c:v>0.15479071396299657</c:v>
                </c:pt>
                <c:pt idx="656">
                  <c:v>0.15620858566651197</c:v>
                </c:pt>
                <c:pt idx="657">
                  <c:v>0.15657386420385333</c:v>
                </c:pt>
                <c:pt idx="658">
                  <c:v>0.15763707855169187</c:v>
                </c:pt>
                <c:pt idx="659">
                  <c:v>0.15735552322206484</c:v>
                </c:pt>
                <c:pt idx="660">
                  <c:v>0.16018716257536561</c:v>
                </c:pt>
                <c:pt idx="661">
                  <c:v>0.16144067187874045</c:v>
                </c:pt>
                <c:pt idx="662">
                  <c:v>0.16269572510872587</c:v>
                </c:pt>
                <c:pt idx="663">
                  <c:v>0.16449593873220472</c:v>
                </c:pt>
                <c:pt idx="664">
                  <c:v>0.16656772536138711</c:v>
                </c:pt>
                <c:pt idx="665">
                  <c:v>0.16619171547421954</c:v>
                </c:pt>
                <c:pt idx="666">
                  <c:v>0.16747067343919078</c:v>
                </c:pt>
                <c:pt idx="667">
                  <c:v>0.16958733585029054</c:v>
                </c:pt>
                <c:pt idx="668">
                  <c:v>0.17052066214898365</c:v>
                </c:pt>
                <c:pt idx="669">
                  <c:v>0.17117842043612308</c:v>
                </c:pt>
                <c:pt idx="670">
                  <c:v>0.17499344364323902</c:v>
                </c:pt>
                <c:pt idx="671">
                  <c:v>0.17582176117218687</c:v>
                </c:pt>
                <c:pt idx="672">
                  <c:v>0.17810319008420952</c:v>
                </c:pt>
                <c:pt idx="673">
                  <c:v>0.17837263978323847</c:v>
                </c:pt>
                <c:pt idx="674">
                  <c:v>0.17848242499938877</c:v>
                </c:pt>
                <c:pt idx="675">
                  <c:v>0.18216143090829542</c:v>
                </c:pt>
                <c:pt idx="676">
                  <c:v>0.183942677652109</c:v>
                </c:pt>
                <c:pt idx="677">
                  <c:v>0.18623129125560864</c:v>
                </c:pt>
                <c:pt idx="678">
                  <c:v>0.18771379559544007</c:v>
                </c:pt>
                <c:pt idx="679">
                  <c:v>0.19077319434318199</c:v>
                </c:pt>
                <c:pt idx="680">
                  <c:v>0.19330149993067783</c:v>
                </c:pt>
                <c:pt idx="681">
                  <c:v>0.1959952457639999</c:v>
                </c:pt>
                <c:pt idx="682">
                  <c:v>0.19772857780938743</c:v>
                </c:pt>
                <c:pt idx="683">
                  <c:v>0.20076824803445645</c:v>
                </c:pt>
                <c:pt idx="684">
                  <c:v>0.20230305498681356</c:v>
                </c:pt>
                <c:pt idx="685">
                  <c:v>0.20499729271153555</c:v>
                </c:pt>
                <c:pt idx="686">
                  <c:v>0.20824894811425548</c:v>
                </c:pt>
                <c:pt idx="687">
                  <c:v>0.2114577799829398</c:v>
                </c:pt>
                <c:pt idx="688">
                  <c:v>0.21370914938105176</c:v>
                </c:pt>
                <c:pt idx="689">
                  <c:v>0.21749843473485617</c:v>
                </c:pt>
                <c:pt idx="690">
                  <c:v>0.21999028760382947</c:v>
                </c:pt>
                <c:pt idx="691">
                  <c:v>0.22367704981142092</c:v>
                </c:pt>
                <c:pt idx="692">
                  <c:v>0.2259524498750328</c:v>
                </c:pt>
                <c:pt idx="693">
                  <c:v>0.22944118356744611</c:v>
                </c:pt>
                <c:pt idx="694">
                  <c:v>0.23216779916760141</c:v>
                </c:pt>
                <c:pt idx="695">
                  <c:v>0.2349667665147003</c:v>
                </c:pt>
                <c:pt idx="696">
                  <c:v>0.23628167111084192</c:v>
                </c:pt>
                <c:pt idx="697">
                  <c:v>0.23975661408664722</c:v>
                </c:pt>
                <c:pt idx="698">
                  <c:v>0.24369876558211903</c:v>
                </c:pt>
                <c:pt idx="699">
                  <c:v>0.24611219104742191</c:v>
                </c:pt>
                <c:pt idx="700">
                  <c:v>0.25013432091270693</c:v>
                </c:pt>
                <c:pt idx="701">
                  <c:v>0.25371364624016202</c:v>
                </c:pt>
                <c:pt idx="702">
                  <c:v>0.25557682251033959</c:v>
                </c:pt>
                <c:pt idx="703">
                  <c:v>0.25670765877909019</c:v>
                </c:pt>
                <c:pt idx="704">
                  <c:v>0.25952420884787453</c:v>
                </c:pt>
                <c:pt idx="705">
                  <c:v>0.26258870528212269</c:v>
                </c:pt>
                <c:pt idx="706">
                  <c:v>0.26449635863867516</c:v>
                </c:pt>
                <c:pt idx="707">
                  <c:v>0.26670218647047039</c:v>
                </c:pt>
                <c:pt idx="708">
                  <c:v>0.26779960470457126</c:v>
                </c:pt>
                <c:pt idx="709">
                  <c:v>0.26922168260105234</c:v>
                </c:pt>
                <c:pt idx="710">
                  <c:v>0.2717208702002647</c:v>
                </c:pt>
                <c:pt idx="711">
                  <c:v>0.2727162905906092</c:v>
                </c:pt>
                <c:pt idx="712">
                  <c:v>0.27442778723705175</c:v>
                </c:pt>
                <c:pt idx="713">
                  <c:v>0.27566417222409195</c:v>
                </c:pt>
                <c:pt idx="714">
                  <c:v>0.27595624009033326</c:v>
                </c:pt>
                <c:pt idx="715">
                  <c:v>0.27810663862272089</c:v>
                </c:pt>
                <c:pt idx="716">
                  <c:v>0.27835100879296704</c:v>
                </c:pt>
                <c:pt idx="717">
                  <c:v>0.28048039853479695</c:v>
                </c:pt>
                <c:pt idx="718">
                  <c:v>0.28129842495049201</c:v>
                </c:pt>
                <c:pt idx="719">
                  <c:v>0.28179248159086911</c:v>
                </c:pt>
                <c:pt idx="720">
                  <c:v>0.28243758119893336</c:v>
                </c:pt>
                <c:pt idx="721">
                  <c:v>0.28335255177823693</c:v>
                </c:pt>
                <c:pt idx="722">
                  <c:v>0.28356449656787891</c:v>
                </c:pt>
                <c:pt idx="723">
                  <c:v>0.28521320028732916</c:v>
                </c:pt>
                <c:pt idx="724">
                  <c:v>0.28541494170263898</c:v>
                </c:pt>
                <c:pt idx="725">
                  <c:v>0.28621048370954627</c:v>
                </c:pt>
                <c:pt idx="726">
                  <c:v>0.2868747596012487</c:v>
                </c:pt>
                <c:pt idx="727">
                  <c:v>0.28762407834711473</c:v>
                </c:pt>
                <c:pt idx="728">
                  <c:v>0.28806496700088552</c:v>
                </c:pt>
                <c:pt idx="729">
                  <c:v>0.28805076458456275</c:v>
                </c:pt>
                <c:pt idx="730">
                  <c:v>0.28832304913577012</c:v>
                </c:pt>
                <c:pt idx="731">
                  <c:v>0.28819120249759783</c:v>
                </c:pt>
                <c:pt idx="732">
                  <c:v>0.28829421830688362</c:v>
                </c:pt>
                <c:pt idx="733">
                  <c:v>0.28799483360309819</c:v>
                </c:pt>
                <c:pt idx="734">
                  <c:v>0.2883254394699476</c:v>
                </c:pt>
                <c:pt idx="735">
                  <c:v>0.28736572419455214</c:v>
                </c:pt>
                <c:pt idx="736">
                  <c:v>0.28702141047535601</c:v>
                </c:pt>
                <c:pt idx="737">
                  <c:v>0.2866250756340416</c:v>
                </c:pt>
                <c:pt idx="738">
                  <c:v>0.28567233827841959</c:v>
                </c:pt>
                <c:pt idx="739">
                  <c:v>0.28501969104481129</c:v>
                </c:pt>
                <c:pt idx="740">
                  <c:v>0.2835922667645524</c:v>
                </c:pt>
                <c:pt idx="741">
                  <c:v>0.28299439401926635</c:v>
                </c:pt>
                <c:pt idx="742">
                  <c:v>0.2825739226720162</c:v>
                </c:pt>
                <c:pt idx="743">
                  <c:v>0.2822601600118354</c:v>
                </c:pt>
                <c:pt idx="744">
                  <c:v>0.28168569721271203</c:v>
                </c:pt>
                <c:pt idx="745">
                  <c:v>0.28003460832753413</c:v>
                </c:pt>
                <c:pt idx="746">
                  <c:v>0.27950389250908481</c:v>
                </c:pt>
                <c:pt idx="747">
                  <c:v>0.27957821069422212</c:v>
                </c:pt>
                <c:pt idx="748">
                  <c:v>0.2790512651957735</c:v>
                </c:pt>
                <c:pt idx="749">
                  <c:v>0.27881560546894096</c:v>
                </c:pt>
                <c:pt idx="750">
                  <c:v>0.27860689742653588</c:v>
                </c:pt>
                <c:pt idx="751">
                  <c:v>0.27935743989239653</c:v>
                </c:pt>
                <c:pt idx="752">
                  <c:v>0.27907205518791073</c:v>
                </c:pt>
                <c:pt idx="753">
                  <c:v>0.27922457364041459</c:v>
                </c:pt>
                <c:pt idx="754">
                  <c:v>0.27983179574149253</c:v>
                </c:pt>
                <c:pt idx="755">
                  <c:v>0.28073549717861818</c:v>
                </c:pt>
                <c:pt idx="756">
                  <c:v>0.28222618472597349</c:v>
                </c:pt>
                <c:pt idx="757">
                  <c:v>0.28274929839181273</c:v>
                </c:pt>
                <c:pt idx="758">
                  <c:v>0.2835953252871134</c:v>
                </c:pt>
                <c:pt idx="759">
                  <c:v>0.28574949366825275</c:v>
                </c:pt>
                <c:pt idx="760">
                  <c:v>0.28509113937890179</c:v>
                </c:pt>
                <c:pt idx="761">
                  <c:v>0.28668283222853974</c:v>
                </c:pt>
                <c:pt idx="762">
                  <c:v>0.28861143024225955</c:v>
                </c:pt>
                <c:pt idx="763">
                  <c:v>0.28920638106232932</c:v>
                </c:pt>
                <c:pt idx="764">
                  <c:v>0.2898110609879383</c:v>
                </c:pt>
                <c:pt idx="765">
                  <c:v>0.29052328172041147</c:v>
                </c:pt>
                <c:pt idx="766">
                  <c:v>0.28996601182033832</c:v>
                </c:pt>
                <c:pt idx="767">
                  <c:v>0.2897209473565957</c:v>
                </c:pt>
                <c:pt idx="768">
                  <c:v>0.28975973837001889</c:v>
                </c:pt>
                <c:pt idx="769">
                  <c:v>0.2891567698860979</c:v>
                </c:pt>
                <c:pt idx="770">
                  <c:v>0.28867650098958542</c:v>
                </c:pt>
                <c:pt idx="771">
                  <c:v>0.2877227140949068</c:v>
                </c:pt>
                <c:pt idx="772">
                  <c:v>0.28657014174459761</c:v>
                </c:pt>
                <c:pt idx="773">
                  <c:v>0.28525681850197898</c:v>
                </c:pt>
                <c:pt idx="774">
                  <c:v>0.28313892648494593</c:v>
                </c:pt>
                <c:pt idx="775">
                  <c:v>0.28140023969614347</c:v>
                </c:pt>
                <c:pt idx="776">
                  <c:v>0.27871239002941117</c:v>
                </c:pt>
                <c:pt idx="777">
                  <c:v>0.27593977909488032</c:v>
                </c:pt>
                <c:pt idx="778">
                  <c:v>0.27372024523821226</c:v>
                </c:pt>
                <c:pt idx="779">
                  <c:v>0.27000847016628193</c:v>
                </c:pt>
                <c:pt idx="780">
                  <c:v>0.2667914642309655</c:v>
                </c:pt>
                <c:pt idx="781">
                  <c:v>0.26373333472679733</c:v>
                </c:pt>
                <c:pt idx="782">
                  <c:v>0.26079396453833265</c:v>
                </c:pt>
                <c:pt idx="783">
                  <c:v>0.25769360271446323</c:v>
                </c:pt>
                <c:pt idx="784">
                  <c:v>0.25332474028521423</c:v>
                </c:pt>
                <c:pt idx="785">
                  <c:v>0.24997459116457613</c:v>
                </c:pt>
                <c:pt idx="786">
                  <c:v>0.24649818063409787</c:v>
                </c:pt>
                <c:pt idx="787">
                  <c:v>0.24269081441749552</c:v>
                </c:pt>
                <c:pt idx="788">
                  <c:v>0.2391393399752815</c:v>
                </c:pt>
                <c:pt idx="789">
                  <c:v>0.23533608868122899</c:v>
                </c:pt>
                <c:pt idx="790">
                  <c:v>0.23163820567237087</c:v>
                </c:pt>
                <c:pt idx="791">
                  <c:v>0.22790434629265263</c:v>
                </c:pt>
                <c:pt idx="792">
                  <c:v>0.22405250730093923</c:v>
                </c:pt>
                <c:pt idx="793">
                  <c:v>0.22021941896310523</c:v>
                </c:pt>
                <c:pt idx="794">
                  <c:v>0.21667698142195504</c:v>
                </c:pt>
                <c:pt idx="795">
                  <c:v>0.21343816200601345</c:v>
                </c:pt>
                <c:pt idx="796">
                  <c:v>0.2100686486489573</c:v>
                </c:pt>
                <c:pt idx="797">
                  <c:v>0.2066965224634438</c:v>
                </c:pt>
                <c:pt idx="798">
                  <c:v>0.20318728064931385</c:v>
                </c:pt>
                <c:pt idx="799">
                  <c:v>0.2002753722634148</c:v>
                </c:pt>
                <c:pt idx="800">
                  <c:v>0.19727631364362472</c:v>
                </c:pt>
                <c:pt idx="801">
                  <c:v>0.19416743027740563</c:v>
                </c:pt>
                <c:pt idx="802">
                  <c:v>0.19167348579516327</c:v>
                </c:pt>
                <c:pt idx="803">
                  <c:v>0.18982433284934805</c:v>
                </c:pt>
                <c:pt idx="804">
                  <c:v>0.18728685333808737</c:v>
                </c:pt>
                <c:pt idx="805">
                  <c:v>0.18485855037032237</c:v>
                </c:pt>
                <c:pt idx="806">
                  <c:v>0.1828851424291858</c:v>
                </c:pt>
                <c:pt idx="807">
                  <c:v>0.18119032465793997</c:v>
                </c:pt>
                <c:pt idx="808">
                  <c:v>0.18025492174063973</c:v>
                </c:pt>
                <c:pt idx="809">
                  <c:v>0.1787244231709802</c:v>
                </c:pt>
                <c:pt idx="810">
                  <c:v>0.17747437522163209</c:v>
                </c:pt>
                <c:pt idx="811">
                  <c:v>0.1760309850613315</c:v>
                </c:pt>
                <c:pt idx="812">
                  <c:v>0.17532854802421496</c:v>
                </c:pt>
                <c:pt idx="813">
                  <c:v>0.17478821129116726</c:v>
                </c:pt>
                <c:pt idx="814">
                  <c:v>0.17430087548728168</c:v>
                </c:pt>
                <c:pt idx="815">
                  <c:v>0.17347170227726968</c:v>
                </c:pt>
                <c:pt idx="816">
                  <c:v>0.17282107686135928</c:v>
                </c:pt>
                <c:pt idx="817">
                  <c:v>0.17249932119394701</c:v>
                </c:pt>
                <c:pt idx="818">
                  <c:v>0.17279080115039394</c:v>
                </c:pt>
                <c:pt idx="819">
                  <c:v>0.17229364599226024</c:v>
                </c:pt>
                <c:pt idx="820">
                  <c:v>0.17204918714406217</c:v>
                </c:pt>
                <c:pt idx="821">
                  <c:v>0.17260098584346759</c:v>
                </c:pt>
                <c:pt idx="822">
                  <c:v>0.17255004812713456</c:v>
                </c:pt>
                <c:pt idx="823">
                  <c:v>0.17246225627592635</c:v>
                </c:pt>
                <c:pt idx="824">
                  <c:v>0.1730481500383487</c:v>
                </c:pt>
                <c:pt idx="825">
                  <c:v>0.17359022497527557</c:v>
                </c:pt>
                <c:pt idx="826">
                  <c:v>0.17368363612889418</c:v>
                </c:pt>
                <c:pt idx="827">
                  <c:v>0.17451688542631816</c:v>
                </c:pt>
                <c:pt idx="828">
                  <c:v>0.17455494234648142</c:v>
                </c:pt>
                <c:pt idx="829">
                  <c:v>0.17524685842375101</c:v>
                </c:pt>
                <c:pt idx="830">
                  <c:v>0.17519613531472347</c:v>
                </c:pt>
                <c:pt idx="831">
                  <c:v>0.17512645685691669</c:v>
                </c:pt>
                <c:pt idx="832">
                  <c:v>0.17588387155128754</c:v>
                </c:pt>
                <c:pt idx="833">
                  <c:v>0.17602721478069031</c:v>
                </c:pt>
                <c:pt idx="834">
                  <c:v>0.17607541781612443</c:v>
                </c:pt>
                <c:pt idx="835">
                  <c:v>0.17592953755755608</c:v>
                </c:pt>
                <c:pt idx="836">
                  <c:v>0.17536604712131873</c:v>
                </c:pt>
                <c:pt idx="837">
                  <c:v>0.17507065743933245</c:v>
                </c:pt>
                <c:pt idx="838">
                  <c:v>0.17525815896818514</c:v>
                </c:pt>
                <c:pt idx="839">
                  <c:v>0.17388500457663211</c:v>
                </c:pt>
                <c:pt idx="840">
                  <c:v>0.17345242423602514</c:v>
                </c:pt>
                <c:pt idx="841">
                  <c:v>0.17278435833818381</c:v>
                </c:pt>
                <c:pt idx="842">
                  <c:v>0.17179175067127347</c:v>
                </c:pt>
                <c:pt idx="843">
                  <c:v>0.17034874397888683</c:v>
                </c:pt>
                <c:pt idx="844">
                  <c:v>0.16981234410193849</c:v>
                </c:pt>
                <c:pt idx="845">
                  <c:v>0.16783322413803894</c:v>
                </c:pt>
                <c:pt idx="846">
                  <c:v>0.16619074472167061</c:v>
                </c:pt>
                <c:pt idx="847">
                  <c:v>0.16491694395260467</c:v>
                </c:pt>
                <c:pt idx="848">
                  <c:v>0.16303947705517852</c:v>
                </c:pt>
                <c:pt idx="849">
                  <c:v>0.16137726818688894</c:v>
                </c:pt>
                <c:pt idx="850">
                  <c:v>0.15929935221759048</c:v>
                </c:pt>
                <c:pt idx="851">
                  <c:v>0.15754103141064821</c:v>
                </c:pt>
                <c:pt idx="852">
                  <c:v>0.15529110792801479</c:v>
                </c:pt>
                <c:pt idx="853">
                  <c:v>0.15296588721323776</c:v>
                </c:pt>
                <c:pt idx="854">
                  <c:v>0.15071244164888162</c:v>
                </c:pt>
                <c:pt idx="855">
                  <c:v>0.148454749065804</c:v>
                </c:pt>
                <c:pt idx="856">
                  <c:v>0.1459370299463785</c:v>
                </c:pt>
                <c:pt idx="857">
                  <c:v>0.14314960681004055</c:v>
                </c:pt>
                <c:pt idx="858">
                  <c:v>0.14107530276240851</c:v>
                </c:pt>
                <c:pt idx="859">
                  <c:v>0.13849754544088877</c:v>
                </c:pt>
                <c:pt idx="860">
                  <c:v>0.13618917277570972</c:v>
                </c:pt>
                <c:pt idx="861">
                  <c:v>0.13323132244597696</c:v>
                </c:pt>
                <c:pt idx="862">
                  <c:v>0.13057136609139083</c:v>
                </c:pt>
                <c:pt idx="863">
                  <c:v>0.12835706591683635</c:v>
                </c:pt>
                <c:pt idx="864">
                  <c:v>0.12534091128623009</c:v>
                </c:pt>
                <c:pt idx="865">
                  <c:v>0.12308777869683625</c:v>
                </c:pt>
                <c:pt idx="866">
                  <c:v>0.12077037375172722</c:v>
                </c:pt>
                <c:pt idx="867">
                  <c:v>0.11865266308615005</c:v>
                </c:pt>
                <c:pt idx="868">
                  <c:v>0.1167528681820769</c:v>
                </c:pt>
                <c:pt idx="869">
                  <c:v>0.11481884792748204</c:v>
                </c:pt>
                <c:pt idx="870">
                  <c:v>0.1127052533198572</c:v>
                </c:pt>
                <c:pt idx="871">
                  <c:v>0.11137314162714798</c:v>
                </c:pt>
                <c:pt idx="872">
                  <c:v>0.10944772146041004</c:v>
                </c:pt>
                <c:pt idx="873">
                  <c:v>0.10808127377966825</c:v>
                </c:pt>
                <c:pt idx="874">
                  <c:v>0.10654941098825151</c:v>
                </c:pt>
                <c:pt idx="875">
                  <c:v>0.10519437845085937</c:v>
                </c:pt>
                <c:pt idx="876">
                  <c:v>0.10403238016074837</c:v>
                </c:pt>
                <c:pt idx="877">
                  <c:v>0.10319177432908794</c:v>
                </c:pt>
                <c:pt idx="878">
                  <c:v>0.10220941063154082</c:v>
                </c:pt>
                <c:pt idx="879">
                  <c:v>0.10110422753834183</c:v>
                </c:pt>
                <c:pt idx="880">
                  <c:v>9.9341649301210616E-2</c:v>
                </c:pt>
                <c:pt idx="881">
                  <c:v>9.9092602295148505E-2</c:v>
                </c:pt>
                <c:pt idx="882">
                  <c:v>9.7334923364043424E-2</c:v>
                </c:pt>
                <c:pt idx="883">
                  <c:v>9.6151465921059581E-2</c:v>
                </c:pt>
                <c:pt idx="884">
                  <c:v>9.5498147820805804E-2</c:v>
                </c:pt>
                <c:pt idx="885">
                  <c:v>9.3905574610408729E-2</c:v>
                </c:pt>
                <c:pt idx="886">
                  <c:v>9.2479294292598074E-2</c:v>
                </c:pt>
                <c:pt idx="887">
                  <c:v>9.1294809904514912E-2</c:v>
                </c:pt>
                <c:pt idx="888">
                  <c:v>9.0136421982653397E-2</c:v>
                </c:pt>
                <c:pt idx="889">
                  <c:v>8.891741854781976E-2</c:v>
                </c:pt>
                <c:pt idx="890">
                  <c:v>8.7656802504546605E-2</c:v>
                </c:pt>
                <c:pt idx="891">
                  <c:v>8.5528152247049904E-2</c:v>
                </c:pt>
                <c:pt idx="892">
                  <c:v>8.4638195526415105E-2</c:v>
                </c:pt>
                <c:pt idx="893">
                  <c:v>8.3193422697179303E-2</c:v>
                </c:pt>
                <c:pt idx="894">
                  <c:v>8.2086498231294852E-2</c:v>
                </c:pt>
                <c:pt idx="895">
                  <c:v>8.0957826519595211E-2</c:v>
                </c:pt>
                <c:pt idx="896">
                  <c:v>7.9687760896694798E-2</c:v>
                </c:pt>
                <c:pt idx="897">
                  <c:v>7.8837914727513364E-2</c:v>
                </c:pt>
                <c:pt idx="898">
                  <c:v>7.7539572630126327E-2</c:v>
                </c:pt>
                <c:pt idx="899">
                  <c:v>7.6734421403596959E-2</c:v>
                </c:pt>
                <c:pt idx="900">
                  <c:v>7.5930146991549222E-2</c:v>
                </c:pt>
                <c:pt idx="901">
                  <c:v>7.5124161049648461E-2</c:v>
                </c:pt>
                <c:pt idx="902">
                  <c:v>7.4510629085541541E-2</c:v>
                </c:pt>
                <c:pt idx="903">
                  <c:v>7.3936079578974676E-2</c:v>
                </c:pt>
                <c:pt idx="904">
                  <c:v>7.3736442578080472E-2</c:v>
                </c:pt>
                <c:pt idx="905">
                  <c:v>7.3322291644984522E-2</c:v>
                </c:pt>
                <c:pt idx="906">
                  <c:v>7.2586399703850196E-2</c:v>
                </c:pt>
                <c:pt idx="907">
                  <c:v>7.2935883004550797E-2</c:v>
                </c:pt>
                <c:pt idx="908">
                  <c:v>7.2274223944739438E-2</c:v>
                </c:pt>
                <c:pt idx="909">
                  <c:v>7.2688631325707589E-2</c:v>
                </c:pt>
                <c:pt idx="910">
                  <c:v>7.2591313141154148E-2</c:v>
                </c:pt>
                <c:pt idx="911">
                  <c:v>7.273356367728244E-2</c:v>
                </c:pt>
                <c:pt idx="912">
                  <c:v>7.2473225044733525E-2</c:v>
                </c:pt>
                <c:pt idx="913">
                  <c:v>7.2638917130343567E-2</c:v>
                </c:pt>
                <c:pt idx="914">
                  <c:v>7.2744818295287048E-2</c:v>
                </c:pt>
                <c:pt idx="915">
                  <c:v>7.2701784385331203E-2</c:v>
                </c:pt>
                <c:pt idx="916">
                  <c:v>7.2670412069799448E-2</c:v>
                </c:pt>
                <c:pt idx="917">
                  <c:v>7.2114571654754933E-2</c:v>
                </c:pt>
                <c:pt idx="918">
                  <c:v>7.2202617582999937E-2</c:v>
                </c:pt>
                <c:pt idx="919">
                  <c:v>7.1632277665422461E-2</c:v>
                </c:pt>
                <c:pt idx="920">
                  <c:v>7.1343880165371645E-2</c:v>
                </c:pt>
                <c:pt idx="921">
                  <c:v>7.0865889090843584E-2</c:v>
                </c:pt>
                <c:pt idx="922">
                  <c:v>7.0172765570458193E-2</c:v>
                </c:pt>
                <c:pt idx="923">
                  <c:v>6.9390559437637958E-2</c:v>
                </c:pt>
                <c:pt idx="924">
                  <c:v>6.83195483231855E-2</c:v>
                </c:pt>
                <c:pt idx="925">
                  <c:v>6.7921118339072301E-2</c:v>
                </c:pt>
                <c:pt idx="926">
                  <c:v>6.6752539960273652E-2</c:v>
                </c:pt>
                <c:pt idx="927">
                  <c:v>6.5536646331702225E-2</c:v>
                </c:pt>
                <c:pt idx="928">
                  <c:v>6.4601346087972536E-2</c:v>
                </c:pt>
                <c:pt idx="929">
                  <c:v>6.3177798581018019E-2</c:v>
                </c:pt>
                <c:pt idx="930">
                  <c:v>6.1840145393898954E-2</c:v>
                </c:pt>
                <c:pt idx="931">
                  <c:v>6.0816890205391355E-2</c:v>
                </c:pt>
                <c:pt idx="932">
                  <c:v>5.9123590984029931E-2</c:v>
                </c:pt>
                <c:pt idx="933">
                  <c:v>5.7673912043322006E-2</c:v>
                </c:pt>
                <c:pt idx="934">
                  <c:v>5.6581358292899134E-2</c:v>
                </c:pt>
                <c:pt idx="935">
                  <c:v>5.4691178177110888E-2</c:v>
                </c:pt>
                <c:pt idx="936">
                  <c:v>5.3566618443226521E-2</c:v>
                </c:pt>
                <c:pt idx="937">
                  <c:v>5.2073719206864794E-2</c:v>
                </c:pt>
                <c:pt idx="938">
                  <c:v>5.0745770395996925E-2</c:v>
                </c:pt>
                <c:pt idx="939">
                  <c:v>4.9407972822391288E-2</c:v>
                </c:pt>
                <c:pt idx="940">
                  <c:v>4.8035868081378746E-2</c:v>
                </c:pt>
                <c:pt idx="941">
                  <c:v>4.6935495741363367E-2</c:v>
                </c:pt>
                <c:pt idx="942">
                  <c:v>4.5453624328841591E-2</c:v>
                </c:pt>
                <c:pt idx="943">
                  <c:v>4.4105008631878259E-2</c:v>
                </c:pt>
                <c:pt idx="944">
                  <c:v>4.3100261671707205E-2</c:v>
                </c:pt>
                <c:pt idx="945">
                  <c:v>4.2109781049137318E-2</c:v>
                </c:pt>
                <c:pt idx="946">
                  <c:v>4.1047231839981574E-2</c:v>
                </c:pt>
                <c:pt idx="947">
                  <c:v>4.0091925749567534E-2</c:v>
                </c:pt>
                <c:pt idx="948">
                  <c:v>3.9051166014456351E-2</c:v>
                </c:pt>
                <c:pt idx="949">
                  <c:v>3.8114836349804865E-2</c:v>
                </c:pt>
                <c:pt idx="950">
                  <c:v>3.686240176288072E-2</c:v>
                </c:pt>
                <c:pt idx="951">
                  <c:v>3.6317609019175107E-2</c:v>
                </c:pt>
                <c:pt idx="952">
                  <c:v>3.541771180285129E-2</c:v>
                </c:pt>
                <c:pt idx="953">
                  <c:v>3.4928048996021324E-2</c:v>
                </c:pt>
                <c:pt idx="954">
                  <c:v>3.4201295999839079E-2</c:v>
                </c:pt>
                <c:pt idx="955">
                  <c:v>3.3311332952937478E-2</c:v>
                </c:pt>
                <c:pt idx="956">
                  <c:v>3.2938687220196744E-2</c:v>
                </c:pt>
                <c:pt idx="957">
                  <c:v>3.2103290016377226E-2</c:v>
                </c:pt>
                <c:pt idx="958">
                  <c:v>3.1485452216176948E-2</c:v>
                </c:pt>
                <c:pt idx="959">
                  <c:v>3.1041576658664794E-2</c:v>
                </c:pt>
                <c:pt idx="960">
                  <c:v>3.0531806545248289E-2</c:v>
                </c:pt>
                <c:pt idx="961">
                  <c:v>3.0111546275142027E-2</c:v>
                </c:pt>
                <c:pt idx="962">
                  <c:v>2.9722130442281083E-2</c:v>
                </c:pt>
                <c:pt idx="963">
                  <c:v>2.9282232210319985E-2</c:v>
                </c:pt>
                <c:pt idx="964">
                  <c:v>2.8848628513706582E-2</c:v>
                </c:pt>
                <c:pt idx="965">
                  <c:v>2.8473316333052567E-2</c:v>
                </c:pt>
                <c:pt idx="966">
                  <c:v>2.8230800790542698E-2</c:v>
                </c:pt>
                <c:pt idx="967">
                  <c:v>2.7913243030910789E-2</c:v>
                </c:pt>
                <c:pt idx="968">
                  <c:v>2.763048023356816E-2</c:v>
                </c:pt>
                <c:pt idx="969">
                  <c:v>2.7310088887329002E-2</c:v>
                </c:pt>
                <c:pt idx="970">
                  <c:v>2.7295365692636946E-2</c:v>
                </c:pt>
                <c:pt idx="971">
                  <c:v>2.6985585834669364E-2</c:v>
                </c:pt>
                <c:pt idx="972">
                  <c:v>2.6994030688805525E-2</c:v>
                </c:pt>
                <c:pt idx="973">
                  <c:v>2.6352135337852741E-2</c:v>
                </c:pt>
                <c:pt idx="974">
                  <c:v>2.6490753312338255E-2</c:v>
                </c:pt>
                <c:pt idx="975">
                  <c:v>2.6313708654473678E-2</c:v>
                </c:pt>
                <c:pt idx="976">
                  <c:v>2.6003973897705059E-2</c:v>
                </c:pt>
                <c:pt idx="977">
                  <c:v>2.639627867587201E-2</c:v>
                </c:pt>
                <c:pt idx="978">
                  <c:v>2.6083805209906902E-2</c:v>
                </c:pt>
                <c:pt idx="979">
                  <c:v>2.5765446898497798E-2</c:v>
                </c:pt>
                <c:pt idx="980">
                  <c:v>2.5830611149825624E-2</c:v>
                </c:pt>
                <c:pt idx="981">
                  <c:v>2.5879681515997916E-2</c:v>
                </c:pt>
                <c:pt idx="982">
                  <c:v>2.5909385718047653E-2</c:v>
                </c:pt>
                <c:pt idx="983">
                  <c:v>2.5644362140151238E-2</c:v>
                </c:pt>
                <c:pt idx="984">
                  <c:v>2.5604425403456078E-2</c:v>
                </c:pt>
                <c:pt idx="985">
                  <c:v>2.5686619722915822E-2</c:v>
                </c:pt>
                <c:pt idx="986">
                  <c:v>2.5734537513324492E-2</c:v>
                </c:pt>
                <c:pt idx="987">
                  <c:v>2.5184475373046706E-2</c:v>
                </c:pt>
                <c:pt idx="988">
                  <c:v>2.531608420850889E-2</c:v>
                </c:pt>
                <c:pt idx="989">
                  <c:v>2.5201872305741387E-2</c:v>
                </c:pt>
                <c:pt idx="990">
                  <c:v>2.4946210019967736E-2</c:v>
                </c:pt>
                <c:pt idx="991">
                  <c:v>2.4838296449842413E-2</c:v>
                </c:pt>
                <c:pt idx="992">
                  <c:v>2.4626630197020005E-2</c:v>
                </c:pt>
                <c:pt idx="993">
                  <c:v>2.4616196439455344E-2</c:v>
                </c:pt>
                <c:pt idx="994">
                  <c:v>2.4374449499293831E-2</c:v>
                </c:pt>
                <c:pt idx="995">
                  <c:v>2.4009586028651376E-2</c:v>
                </c:pt>
                <c:pt idx="996">
                  <c:v>2.3864699931859971E-2</c:v>
                </c:pt>
                <c:pt idx="997">
                  <c:v>2.3589076880349922E-2</c:v>
                </c:pt>
                <c:pt idx="998">
                  <c:v>2.333638131257065E-2</c:v>
                </c:pt>
                <c:pt idx="999">
                  <c:v>2.3121453349107129E-2</c:v>
                </c:pt>
                <c:pt idx="1000">
                  <c:v>2.2994835743597616E-2</c:v>
                </c:pt>
                <c:pt idx="1001">
                  <c:v>2.2686092830994157E-2</c:v>
                </c:pt>
                <c:pt idx="1002">
                  <c:v>2.2409132496253193E-2</c:v>
                </c:pt>
                <c:pt idx="1003">
                  <c:v>2.2168210158631654E-2</c:v>
                </c:pt>
                <c:pt idx="1004">
                  <c:v>2.205497680438186E-2</c:v>
                </c:pt>
                <c:pt idx="1005">
                  <c:v>2.1811804759387262E-2</c:v>
                </c:pt>
                <c:pt idx="1006">
                  <c:v>2.1403253237911379E-2</c:v>
                </c:pt>
                <c:pt idx="1007">
                  <c:v>2.1346354326992206E-2</c:v>
                </c:pt>
                <c:pt idx="1008">
                  <c:v>2.1105392297846842E-2</c:v>
                </c:pt>
                <c:pt idx="1009">
                  <c:v>2.0664727960441848E-2</c:v>
                </c:pt>
                <c:pt idx="1010">
                  <c:v>2.0431684561987889E-2</c:v>
                </c:pt>
                <c:pt idx="1011">
                  <c:v>2.0161510595376863E-2</c:v>
                </c:pt>
                <c:pt idx="1012">
                  <c:v>2.0277333388829425E-2</c:v>
                </c:pt>
                <c:pt idx="1013">
                  <c:v>1.9640543644682987E-2</c:v>
                </c:pt>
                <c:pt idx="1014">
                  <c:v>1.9546230538102272E-2</c:v>
                </c:pt>
                <c:pt idx="1015">
                  <c:v>1.9534686464187812E-2</c:v>
                </c:pt>
                <c:pt idx="1016">
                  <c:v>1.9282172875181889E-2</c:v>
                </c:pt>
                <c:pt idx="1017">
                  <c:v>1.9271059277166987E-2</c:v>
                </c:pt>
                <c:pt idx="1018">
                  <c:v>1.8963496326823228E-2</c:v>
                </c:pt>
                <c:pt idx="1019">
                  <c:v>1.9127015837794203E-2</c:v>
                </c:pt>
                <c:pt idx="1020">
                  <c:v>1.8863896433479351E-2</c:v>
                </c:pt>
                <c:pt idx="1021">
                  <c:v>1.8586519566037057E-2</c:v>
                </c:pt>
                <c:pt idx="1022">
                  <c:v>1.8486468419137762E-2</c:v>
                </c:pt>
                <c:pt idx="1023">
                  <c:v>1.8491522687884922E-2</c:v>
                </c:pt>
                <c:pt idx="1024">
                  <c:v>1.8357361515142268E-2</c:v>
                </c:pt>
                <c:pt idx="1025">
                  <c:v>1.8210442663075994E-2</c:v>
                </c:pt>
                <c:pt idx="1026">
                  <c:v>1.8119829271161649E-2</c:v>
                </c:pt>
                <c:pt idx="1027">
                  <c:v>1.8159039700148479E-2</c:v>
                </c:pt>
                <c:pt idx="1028">
                  <c:v>1.8112407935983742E-2</c:v>
                </c:pt>
                <c:pt idx="1029">
                  <c:v>1.7955762120183596E-2</c:v>
                </c:pt>
                <c:pt idx="1030">
                  <c:v>1.7975568337194926E-2</c:v>
                </c:pt>
                <c:pt idx="1031">
                  <c:v>1.7774693571875524E-2</c:v>
                </c:pt>
                <c:pt idx="1032">
                  <c:v>1.7545995194629498E-2</c:v>
                </c:pt>
                <c:pt idx="1033">
                  <c:v>1.7512857826426007E-2</c:v>
                </c:pt>
                <c:pt idx="1034">
                  <c:v>1.771954181040045E-2</c:v>
                </c:pt>
                <c:pt idx="1035">
                  <c:v>1.767206467687232E-2</c:v>
                </c:pt>
                <c:pt idx="1036">
                  <c:v>1.7809897633130189E-2</c:v>
                </c:pt>
                <c:pt idx="1037">
                  <c:v>1.780194438739505E-2</c:v>
                </c:pt>
                <c:pt idx="1038">
                  <c:v>1.772043394729662E-2</c:v>
                </c:pt>
                <c:pt idx="1039">
                  <c:v>1.7722201237996966E-2</c:v>
                </c:pt>
                <c:pt idx="1040">
                  <c:v>1.7604996983166487E-2</c:v>
                </c:pt>
                <c:pt idx="1041">
                  <c:v>1.7632306307033604E-2</c:v>
                </c:pt>
                <c:pt idx="1042">
                  <c:v>1.7412209145106491E-2</c:v>
                </c:pt>
                <c:pt idx="1043">
                  <c:v>1.7487626326965346E-2</c:v>
                </c:pt>
                <c:pt idx="1044">
                  <c:v>1.7382041521378674E-2</c:v>
                </c:pt>
                <c:pt idx="1045">
                  <c:v>1.736542154274728E-2</c:v>
                </c:pt>
                <c:pt idx="1046">
                  <c:v>1.7364729474014028E-2</c:v>
                </c:pt>
                <c:pt idx="1047">
                  <c:v>1.7450401715959515E-2</c:v>
                </c:pt>
                <c:pt idx="1048">
                  <c:v>1.7561281277142734E-2</c:v>
                </c:pt>
                <c:pt idx="1049">
                  <c:v>1.7539477303880179E-2</c:v>
                </c:pt>
                <c:pt idx="1050">
                  <c:v>1.7523600658175199E-2</c:v>
                </c:pt>
                <c:pt idx="1051">
                  <c:v>1.7636394372795013E-2</c:v>
                </c:pt>
                <c:pt idx="1052">
                  <c:v>1.7554254123827929E-2</c:v>
                </c:pt>
                <c:pt idx="1053">
                  <c:v>1.7497646313690652E-2</c:v>
                </c:pt>
                <c:pt idx="1054">
                  <c:v>1.7524109999174305E-2</c:v>
                </c:pt>
                <c:pt idx="1055">
                  <c:v>1.7471508653591577E-2</c:v>
                </c:pt>
                <c:pt idx="1056">
                  <c:v>1.7623462604822778E-2</c:v>
                </c:pt>
                <c:pt idx="1057">
                  <c:v>1.750987156697523E-2</c:v>
                </c:pt>
                <c:pt idx="1058">
                  <c:v>1.7532726258819496E-2</c:v>
                </c:pt>
                <c:pt idx="1059">
                  <c:v>1.7650670282382198E-2</c:v>
                </c:pt>
                <c:pt idx="1060">
                  <c:v>1.7949942366636804E-2</c:v>
                </c:pt>
                <c:pt idx="1061">
                  <c:v>1.7624273554767787E-2</c:v>
                </c:pt>
                <c:pt idx="1062">
                  <c:v>1.7852016272646796E-2</c:v>
                </c:pt>
                <c:pt idx="1063">
                  <c:v>1.7724851732991039E-2</c:v>
                </c:pt>
                <c:pt idx="1064">
                  <c:v>1.7997611627023537E-2</c:v>
                </c:pt>
                <c:pt idx="1065">
                  <c:v>1.7962971229665985E-2</c:v>
                </c:pt>
                <c:pt idx="1066">
                  <c:v>1.801513890895334E-2</c:v>
                </c:pt>
                <c:pt idx="1067">
                  <c:v>1.8175804913336421E-2</c:v>
                </c:pt>
                <c:pt idx="1068">
                  <c:v>1.8098292226740437E-2</c:v>
                </c:pt>
                <c:pt idx="1069">
                  <c:v>1.8231436634734737E-2</c:v>
                </c:pt>
                <c:pt idx="1070">
                  <c:v>1.8222943718907859E-2</c:v>
                </c:pt>
                <c:pt idx="1071">
                  <c:v>1.8218171700850026E-2</c:v>
                </c:pt>
                <c:pt idx="1072">
                  <c:v>1.8357611663129093E-2</c:v>
                </c:pt>
                <c:pt idx="1073">
                  <c:v>1.8234022147629789E-2</c:v>
                </c:pt>
                <c:pt idx="1074">
                  <c:v>1.8381264879223803E-2</c:v>
                </c:pt>
                <c:pt idx="1075">
                  <c:v>1.8356114067409845E-2</c:v>
                </c:pt>
                <c:pt idx="1076">
                  <c:v>1.8611135584573921E-2</c:v>
                </c:pt>
                <c:pt idx="1077">
                  <c:v>1.8639559729660835E-2</c:v>
                </c:pt>
                <c:pt idx="1078">
                  <c:v>1.8579900584403067E-2</c:v>
                </c:pt>
                <c:pt idx="1079">
                  <c:v>1.828804876861272E-2</c:v>
                </c:pt>
                <c:pt idx="1080">
                  <c:v>1.8630358712739364E-2</c:v>
                </c:pt>
                <c:pt idx="1081">
                  <c:v>1.866401528499757E-2</c:v>
                </c:pt>
                <c:pt idx="1082">
                  <c:v>1.8691721119530224E-2</c:v>
                </c:pt>
                <c:pt idx="1083">
                  <c:v>1.8725745436758524E-2</c:v>
                </c:pt>
                <c:pt idx="1084">
                  <c:v>1.8832752716369871E-2</c:v>
                </c:pt>
                <c:pt idx="1085">
                  <c:v>1.8898747695949038E-2</c:v>
                </c:pt>
                <c:pt idx="1086">
                  <c:v>1.8965573075039734E-2</c:v>
                </c:pt>
                <c:pt idx="1087">
                  <c:v>1.8825179644792581E-2</c:v>
                </c:pt>
                <c:pt idx="1088">
                  <c:v>1.9092416636556257E-2</c:v>
                </c:pt>
                <c:pt idx="1089">
                  <c:v>1.9207523825354646E-2</c:v>
                </c:pt>
                <c:pt idx="1090">
                  <c:v>1.9129572642970761E-2</c:v>
                </c:pt>
                <c:pt idx="1091">
                  <c:v>1.925155482140237E-2</c:v>
                </c:pt>
                <c:pt idx="1092">
                  <c:v>1.9172337121495384E-2</c:v>
                </c:pt>
                <c:pt idx="1093">
                  <c:v>1.9374875167960031E-2</c:v>
                </c:pt>
                <c:pt idx="1094">
                  <c:v>1.917398475616797E-2</c:v>
                </c:pt>
                <c:pt idx="1095">
                  <c:v>1.9237265072717228E-2</c:v>
                </c:pt>
                <c:pt idx="1096">
                  <c:v>1.9296436578497615E-2</c:v>
                </c:pt>
                <c:pt idx="1097">
                  <c:v>1.9338426998279468E-2</c:v>
                </c:pt>
                <c:pt idx="1098">
                  <c:v>1.9243829636532411E-2</c:v>
                </c:pt>
                <c:pt idx="1099">
                  <c:v>1.9505477227541628E-2</c:v>
                </c:pt>
                <c:pt idx="1100">
                  <c:v>1.9630001170699792E-2</c:v>
                </c:pt>
                <c:pt idx="1101">
                  <c:v>1.9534077823397337E-2</c:v>
                </c:pt>
                <c:pt idx="1102">
                  <c:v>1.9410516997797316E-2</c:v>
                </c:pt>
                <c:pt idx="1103">
                  <c:v>1.9637976409623076E-2</c:v>
                </c:pt>
                <c:pt idx="1104">
                  <c:v>1.9660260991907947E-2</c:v>
                </c:pt>
                <c:pt idx="1105">
                  <c:v>1.94299807711865E-2</c:v>
                </c:pt>
                <c:pt idx="1106">
                  <c:v>1.9717366470245693E-2</c:v>
                </c:pt>
                <c:pt idx="1107">
                  <c:v>1.9724363511307064E-2</c:v>
                </c:pt>
                <c:pt idx="1108">
                  <c:v>1.9502215248682824E-2</c:v>
                </c:pt>
                <c:pt idx="1109">
                  <c:v>1.9453994773559188E-2</c:v>
                </c:pt>
                <c:pt idx="1110">
                  <c:v>1.9215528055890638E-2</c:v>
                </c:pt>
                <c:pt idx="1111">
                  <c:v>1.9501303019650956E-2</c:v>
                </c:pt>
                <c:pt idx="1112">
                  <c:v>1.9510360899962036E-2</c:v>
                </c:pt>
                <c:pt idx="1113">
                  <c:v>1.9444709924421332E-2</c:v>
                </c:pt>
                <c:pt idx="1114">
                  <c:v>1.93635172727873E-2</c:v>
                </c:pt>
                <c:pt idx="1115">
                  <c:v>1.9234138420844937E-2</c:v>
                </c:pt>
                <c:pt idx="1116">
                  <c:v>1.9262563574331374E-2</c:v>
                </c:pt>
                <c:pt idx="1117">
                  <c:v>1.9114080178738748E-2</c:v>
                </c:pt>
                <c:pt idx="1118">
                  <c:v>1.9550876726989078E-2</c:v>
                </c:pt>
                <c:pt idx="1119">
                  <c:v>1.9105319043709854E-2</c:v>
                </c:pt>
                <c:pt idx="1120">
                  <c:v>1.9310105669452248E-2</c:v>
                </c:pt>
                <c:pt idx="1121">
                  <c:v>1.896617822932201E-2</c:v>
                </c:pt>
                <c:pt idx="1122">
                  <c:v>1.8733321367490129E-2</c:v>
                </c:pt>
                <c:pt idx="1123">
                  <c:v>1.8706269069262104E-2</c:v>
                </c:pt>
                <c:pt idx="1124">
                  <c:v>1.8488384659182028E-2</c:v>
                </c:pt>
                <c:pt idx="1125">
                  <c:v>1.8506230655972563E-2</c:v>
                </c:pt>
                <c:pt idx="1126">
                  <c:v>1.8542625706107877E-2</c:v>
                </c:pt>
                <c:pt idx="1127">
                  <c:v>1.853369919754325E-2</c:v>
                </c:pt>
                <c:pt idx="1128">
                  <c:v>1.8473627455728687E-2</c:v>
                </c:pt>
                <c:pt idx="1129">
                  <c:v>1.8529397481166953E-2</c:v>
                </c:pt>
                <c:pt idx="1130">
                  <c:v>1.8016021704919481E-2</c:v>
                </c:pt>
                <c:pt idx="1131">
                  <c:v>1.8054099028175816E-2</c:v>
                </c:pt>
                <c:pt idx="1132">
                  <c:v>1.8092516966568366E-2</c:v>
                </c:pt>
                <c:pt idx="1133">
                  <c:v>1.7893102974448804E-2</c:v>
                </c:pt>
                <c:pt idx="1134">
                  <c:v>1.7850627463382191E-2</c:v>
                </c:pt>
                <c:pt idx="1135">
                  <c:v>1.8036515250525267E-2</c:v>
                </c:pt>
                <c:pt idx="1136">
                  <c:v>1.7863421931124859E-2</c:v>
                </c:pt>
                <c:pt idx="1137">
                  <c:v>1.7611434668711647E-2</c:v>
                </c:pt>
                <c:pt idx="1138">
                  <c:v>1.7363582564962027E-2</c:v>
                </c:pt>
                <c:pt idx="1139">
                  <c:v>1.7424416311338082E-2</c:v>
                </c:pt>
                <c:pt idx="1140">
                  <c:v>1.7522061069397864E-2</c:v>
                </c:pt>
                <c:pt idx="1141">
                  <c:v>1.7210467399739731E-2</c:v>
                </c:pt>
                <c:pt idx="1142">
                  <c:v>1.7079808844891565E-2</c:v>
                </c:pt>
                <c:pt idx="1143">
                  <c:v>1.7063570097493142E-2</c:v>
                </c:pt>
                <c:pt idx="1144">
                  <c:v>1.6860340464024858E-2</c:v>
                </c:pt>
                <c:pt idx="1145">
                  <c:v>1.6800676690314393E-2</c:v>
                </c:pt>
                <c:pt idx="1146">
                  <c:v>1.6587402197511775E-2</c:v>
                </c:pt>
                <c:pt idx="1147">
                  <c:v>1.6754385459451484E-2</c:v>
                </c:pt>
                <c:pt idx="1148">
                  <c:v>1.6442910279271829E-2</c:v>
                </c:pt>
                <c:pt idx="1149">
                  <c:v>1.6227606805585198E-2</c:v>
                </c:pt>
                <c:pt idx="1150">
                  <c:v>1.6401244036637497E-2</c:v>
                </c:pt>
                <c:pt idx="1151">
                  <c:v>1.6151969222005586E-2</c:v>
                </c:pt>
                <c:pt idx="1152">
                  <c:v>1.6348315704822206E-2</c:v>
                </c:pt>
                <c:pt idx="1153">
                  <c:v>1.5879770455661354E-2</c:v>
                </c:pt>
                <c:pt idx="1154">
                  <c:v>1.5607384231970816E-2</c:v>
                </c:pt>
                <c:pt idx="1155">
                  <c:v>1.5759826040159599E-2</c:v>
                </c:pt>
                <c:pt idx="1156">
                  <c:v>1.5598126061105364E-2</c:v>
                </c:pt>
                <c:pt idx="1157">
                  <c:v>1.5465004832750175E-2</c:v>
                </c:pt>
                <c:pt idx="1158">
                  <c:v>1.5475790820020787E-2</c:v>
                </c:pt>
                <c:pt idx="1159">
                  <c:v>1.5161316172795775E-2</c:v>
                </c:pt>
                <c:pt idx="1160">
                  <c:v>1.5185814440631006E-2</c:v>
                </c:pt>
                <c:pt idx="1161">
                  <c:v>1.4915762381683798E-2</c:v>
                </c:pt>
                <c:pt idx="1162">
                  <c:v>1.4916945257008245E-2</c:v>
                </c:pt>
                <c:pt idx="1163">
                  <c:v>1.470974610748715E-2</c:v>
                </c:pt>
                <c:pt idx="1164">
                  <c:v>1.4370835048303294E-2</c:v>
                </c:pt>
                <c:pt idx="1165">
                  <c:v>1.4243315502004483E-2</c:v>
                </c:pt>
                <c:pt idx="1166">
                  <c:v>1.4233089978560386E-2</c:v>
                </c:pt>
                <c:pt idx="1167">
                  <c:v>1.4033197324364883E-2</c:v>
                </c:pt>
                <c:pt idx="1168">
                  <c:v>1.3708333165848009E-2</c:v>
                </c:pt>
                <c:pt idx="1169">
                  <c:v>1.3613073408575729E-2</c:v>
                </c:pt>
                <c:pt idx="1170">
                  <c:v>1.3494727823479182E-2</c:v>
                </c:pt>
                <c:pt idx="1171">
                  <c:v>1.3409446679372033E-2</c:v>
                </c:pt>
                <c:pt idx="1172">
                  <c:v>1.3169252859062983E-2</c:v>
                </c:pt>
                <c:pt idx="1173">
                  <c:v>1.2999364211423791E-2</c:v>
                </c:pt>
                <c:pt idx="1174">
                  <c:v>1.2796480334435211E-2</c:v>
                </c:pt>
                <c:pt idx="1175">
                  <c:v>1.2740874819383862E-2</c:v>
                </c:pt>
                <c:pt idx="1176">
                  <c:v>1.255601912951369E-2</c:v>
                </c:pt>
                <c:pt idx="1177">
                  <c:v>1.235732106461376E-2</c:v>
                </c:pt>
                <c:pt idx="1178">
                  <c:v>1.2212834519942314E-2</c:v>
                </c:pt>
                <c:pt idx="1179">
                  <c:v>1.2039834687358673E-2</c:v>
                </c:pt>
                <c:pt idx="1180">
                  <c:v>1.1967217206180169E-2</c:v>
                </c:pt>
                <c:pt idx="1181">
                  <c:v>1.1812527964880127E-2</c:v>
                </c:pt>
                <c:pt idx="1182">
                  <c:v>1.1646303107687859E-2</c:v>
                </c:pt>
                <c:pt idx="1183">
                  <c:v>1.157291752890308E-2</c:v>
                </c:pt>
                <c:pt idx="1184">
                  <c:v>1.1307251489222504E-2</c:v>
                </c:pt>
                <c:pt idx="1185">
                  <c:v>1.118934026341423E-2</c:v>
                </c:pt>
                <c:pt idx="1186">
                  <c:v>1.1036430923812002E-2</c:v>
                </c:pt>
                <c:pt idx="1187">
                  <c:v>1.0905058686348331E-2</c:v>
                </c:pt>
                <c:pt idx="1188">
                  <c:v>1.0690241089810929E-2</c:v>
                </c:pt>
                <c:pt idx="1189">
                  <c:v>1.048813128021631E-2</c:v>
                </c:pt>
                <c:pt idx="1190">
                  <c:v>1.0474227388756713E-2</c:v>
                </c:pt>
                <c:pt idx="1191">
                  <c:v>1.038987683621281E-2</c:v>
                </c:pt>
                <c:pt idx="1192">
                  <c:v>1.0229575333147115E-2</c:v>
                </c:pt>
                <c:pt idx="1193">
                  <c:v>1.0008935383007889E-2</c:v>
                </c:pt>
                <c:pt idx="1194">
                  <c:v>9.8593691496860862E-3</c:v>
                </c:pt>
                <c:pt idx="1195">
                  <c:v>9.7671620308527156E-3</c:v>
                </c:pt>
                <c:pt idx="1196">
                  <c:v>9.6383842254973116E-3</c:v>
                </c:pt>
                <c:pt idx="1197">
                  <c:v>9.4477954889057338E-3</c:v>
                </c:pt>
                <c:pt idx="1198">
                  <c:v>9.2724052584598655E-3</c:v>
                </c:pt>
                <c:pt idx="1199">
                  <c:v>9.1776947425214368E-3</c:v>
                </c:pt>
                <c:pt idx="1200">
                  <c:v>9.0907024726581791E-3</c:v>
                </c:pt>
                <c:pt idx="1201">
                  <c:v>8.9362880459068726E-3</c:v>
                </c:pt>
                <c:pt idx="1202">
                  <c:v>8.7508928831894033E-3</c:v>
                </c:pt>
                <c:pt idx="1203">
                  <c:v>8.6097010213231802E-3</c:v>
                </c:pt>
                <c:pt idx="1204">
                  <c:v>8.5392495227650418E-3</c:v>
                </c:pt>
                <c:pt idx="1205">
                  <c:v>8.3009783641448988E-3</c:v>
                </c:pt>
                <c:pt idx="1206">
                  <c:v>8.4085001022396154E-3</c:v>
                </c:pt>
                <c:pt idx="1207">
                  <c:v>8.012205752624877E-3</c:v>
                </c:pt>
                <c:pt idx="1208">
                  <c:v>7.9847988740862179E-3</c:v>
                </c:pt>
                <c:pt idx="1209">
                  <c:v>7.8203879017037063E-3</c:v>
                </c:pt>
                <c:pt idx="1210">
                  <c:v>7.9320987166742081E-3</c:v>
                </c:pt>
                <c:pt idx="1211">
                  <c:v>7.4538121859769289E-3</c:v>
                </c:pt>
                <c:pt idx="1212">
                  <c:v>7.4987778934467626E-3</c:v>
                </c:pt>
                <c:pt idx="1213">
                  <c:v>7.4417402298691433E-3</c:v>
                </c:pt>
                <c:pt idx="1214">
                  <c:v>7.3319239419436487E-3</c:v>
                </c:pt>
                <c:pt idx="1215">
                  <c:v>7.2506597480819189E-3</c:v>
                </c:pt>
                <c:pt idx="1216">
                  <c:v>7.101987311004674E-3</c:v>
                </c:pt>
                <c:pt idx="1217">
                  <c:v>6.8389640044964929E-3</c:v>
                </c:pt>
                <c:pt idx="1218">
                  <c:v>6.8057698076040736E-3</c:v>
                </c:pt>
                <c:pt idx="1219">
                  <c:v>6.6254508537540828E-3</c:v>
                </c:pt>
                <c:pt idx="1220">
                  <c:v>6.5939652130375705E-3</c:v>
                </c:pt>
                <c:pt idx="1221">
                  <c:v>6.3753419816412089E-3</c:v>
                </c:pt>
                <c:pt idx="1222">
                  <c:v>6.3955914189345979E-3</c:v>
                </c:pt>
                <c:pt idx="1223">
                  <c:v>6.2313886521760918E-3</c:v>
                </c:pt>
                <c:pt idx="1224">
                  <c:v>6.0916864628582125E-3</c:v>
                </c:pt>
                <c:pt idx="1225">
                  <c:v>6.0427485982093958E-3</c:v>
                </c:pt>
                <c:pt idx="1226">
                  <c:v>5.8071570373051488E-3</c:v>
                </c:pt>
                <c:pt idx="1227">
                  <c:v>5.8197767707734334E-3</c:v>
                </c:pt>
                <c:pt idx="1228">
                  <c:v>5.6989970356363349E-3</c:v>
                </c:pt>
                <c:pt idx="1229">
                  <c:v>5.5958570668893128E-3</c:v>
                </c:pt>
                <c:pt idx="1230">
                  <c:v>5.4359517907231793E-3</c:v>
                </c:pt>
                <c:pt idx="1231">
                  <c:v>5.4673458006144655E-3</c:v>
                </c:pt>
                <c:pt idx="1232">
                  <c:v>5.2646427796089364E-3</c:v>
                </c:pt>
                <c:pt idx="1233">
                  <c:v>5.2454668744020931E-3</c:v>
                </c:pt>
                <c:pt idx="1234">
                  <c:v>5.0211489871918071E-3</c:v>
                </c:pt>
                <c:pt idx="1235">
                  <c:v>5.077985008684404E-3</c:v>
                </c:pt>
                <c:pt idx="1236">
                  <c:v>4.798424965260225E-3</c:v>
                </c:pt>
                <c:pt idx="1237">
                  <c:v>4.9271105512570558E-3</c:v>
                </c:pt>
                <c:pt idx="1238">
                  <c:v>4.7962647946902144E-3</c:v>
                </c:pt>
                <c:pt idx="1239">
                  <c:v>4.6607320585791319E-3</c:v>
                </c:pt>
                <c:pt idx="1240">
                  <c:v>4.5944933953195773E-3</c:v>
                </c:pt>
                <c:pt idx="1241">
                  <c:v>4.443424462873085E-3</c:v>
                </c:pt>
                <c:pt idx="1242">
                  <c:v>4.4414319957416341E-3</c:v>
                </c:pt>
                <c:pt idx="1243">
                  <c:v>4.3825184117422429E-3</c:v>
                </c:pt>
                <c:pt idx="1244">
                  <c:v>4.1630421748178499E-3</c:v>
                </c:pt>
                <c:pt idx="1245">
                  <c:v>4.1228294065389116E-3</c:v>
                </c:pt>
                <c:pt idx="1246">
                  <c:v>4.0027608044599615E-3</c:v>
                </c:pt>
                <c:pt idx="1247">
                  <c:v>4.1149844965908851E-3</c:v>
                </c:pt>
                <c:pt idx="1248">
                  <c:v>3.9969186996168353E-3</c:v>
                </c:pt>
                <c:pt idx="1249">
                  <c:v>3.9697837526068945E-3</c:v>
                </c:pt>
                <c:pt idx="1250">
                  <c:v>3.6837886424222928E-3</c:v>
                </c:pt>
                <c:pt idx="1251">
                  <c:v>3.8449300698857082E-3</c:v>
                </c:pt>
                <c:pt idx="1252">
                  <c:v>3.6720925408142806E-3</c:v>
                </c:pt>
                <c:pt idx="1253">
                  <c:v>3.5297811949236042E-3</c:v>
                </c:pt>
                <c:pt idx="1254">
                  <c:v>3.6048915443018213E-3</c:v>
                </c:pt>
                <c:pt idx="1255">
                  <c:v>3.5562254214542739E-3</c:v>
                </c:pt>
                <c:pt idx="1256">
                  <c:v>3.6681109687935372E-3</c:v>
                </c:pt>
                <c:pt idx="1257">
                  <c:v>3.4414987256680095E-3</c:v>
                </c:pt>
                <c:pt idx="1258">
                  <c:v>3.4607015397465947E-3</c:v>
                </c:pt>
                <c:pt idx="1259">
                  <c:v>3.5999783054534613E-3</c:v>
                </c:pt>
                <c:pt idx="1260">
                  <c:v>3.3472551802746879E-3</c:v>
                </c:pt>
                <c:pt idx="1261">
                  <c:v>3.4151638043650213E-3</c:v>
                </c:pt>
                <c:pt idx="1262">
                  <c:v>3.3679524158384232E-3</c:v>
                </c:pt>
                <c:pt idx="1263">
                  <c:v>3.5005691885001168E-3</c:v>
                </c:pt>
                <c:pt idx="1264">
                  <c:v>3.4443959567270442E-3</c:v>
                </c:pt>
                <c:pt idx="1265">
                  <c:v>3.4990202325355692E-3</c:v>
                </c:pt>
                <c:pt idx="1266">
                  <c:v>3.3331427640752621E-3</c:v>
                </c:pt>
                <c:pt idx="1267">
                  <c:v>3.4887372516813654E-3</c:v>
                </c:pt>
                <c:pt idx="1268">
                  <c:v>3.4248562358401187E-3</c:v>
                </c:pt>
                <c:pt idx="1269">
                  <c:v>3.4156518185940975E-3</c:v>
                </c:pt>
                <c:pt idx="1270">
                  <c:v>3.3664037736748538E-3</c:v>
                </c:pt>
                <c:pt idx="1271">
                  <c:v>3.4282410812281512E-3</c:v>
                </c:pt>
                <c:pt idx="1272">
                  <c:v>3.493862637029669E-3</c:v>
                </c:pt>
                <c:pt idx="1273">
                  <c:v>3.3989123464275746E-3</c:v>
                </c:pt>
                <c:pt idx="1274">
                  <c:v>3.6439896750243804E-3</c:v>
                </c:pt>
                <c:pt idx="1275">
                  <c:v>3.559550789825474E-3</c:v>
                </c:pt>
                <c:pt idx="1276">
                  <c:v>3.5657088642186037E-3</c:v>
                </c:pt>
                <c:pt idx="1277">
                  <c:v>3.5362592455090956E-3</c:v>
                </c:pt>
                <c:pt idx="1278">
                  <c:v>3.6750977163434E-3</c:v>
                </c:pt>
                <c:pt idx="1279">
                  <c:v>3.7394336274605526E-3</c:v>
                </c:pt>
                <c:pt idx="1280">
                  <c:v>3.9030414522406263E-3</c:v>
                </c:pt>
                <c:pt idx="1281">
                  <c:v>3.8699725306464879E-3</c:v>
                </c:pt>
                <c:pt idx="1282">
                  <c:v>3.9696447687143609E-3</c:v>
                </c:pt>
                <c:pt idx="1283">
                  <c:v>4.1444621798981431E-3</c:v>
                </c:pt>
                <c:pt idx="1284">
                  <c:v>3.9791369920593282E-3</c:v>
                </c:pt>
                <c:pt idx="1285">
                  <c:v>4.3451767254522079E-3</c:v>
                </c:pt>
                <c:pt idx="1286">
                  <c:v>4.1156573936004838E-3</c:v>
                </c:pt>
                <c:pt idx="1287">
                  <c:v>4.2914976162436828E-3</c:v>
                </c:pt>
                <c:pt idx="1288">
                  <c:v>4.3911200129670182E-3</c:v>
                </c:pt>
                <c:pt idx="1289">
                  <c:v>4.5252696172420996E-3</c:v>
                </c:pt>
                <c:pt idx="1290">
                  <c:v>4.5847295253882182E-3</c:v>
                </c:pt>
                <c:pt idx="1291">
                  <c:v>4.6986982911214371E-3</c:v>
                </c:pt>
                <c:pt idx="1292">
                  <c:v>4.6389973473673247E-3</c:v>
                </c:pt>
                <c:pt idx="1293">
                  <c:v>4.9126409134458045E-3</c:v>
                </c:pt>
                <c:pt idx="1294">
                  <c:v>4.9783234028035785E-3</c:v>
                </c:pt>
                <c:pt idx="1295">
                  <c:v>4.872307438830336E-3</c:v>
                </c:pt>
                <c:pt idx="1296">
                  <c:v>4.9986995964779353E-3</c:v>
                </c:pt>
                <c:pt idx="1297">
                  <c:v>5.2343841389175562E-3</c:v>
                </c:pt>
                <c:pt idx="1298">
                  <c:v>5.3954727655247357E-3</c:v>
                </c:pt>
                <c:pt idx="1299">
                  <c:v>5.44464884244324E-3</c:v>
                </c:pt>
                <c:pt idx="1300">
                  <c:v>5.5691465519962201E-3</c:v>
                </c:pt>
                <c:pt idx="1301">
                  <c:v>5.7444301878396102E-3</c:v>
                </c:pt>
                <c:pt idx="1302">
                  <c:v>5.7685575876932037E-3</c:v>
                </c:pt>
                <c:pt idx="1303">
                  <c:v>5.8526910095493094E-3</c:v>
                </c:pt>
                <c:pt idx="1304">
                  <c:v>5.9369011724308106E-3</c:v>
                </c:pt>
                <c:pt idx="1305">
                  <c:v>6.2088336694747746E-3</c:v>
                </c:pt>
                <c:pt idx="1306">
                  <c:v>6.2237006586906181E-3</c:v>
                </c:pt>
                <c:pt idx="1307">
                  <c:v>6.463688627801497E-3</c:v>
                </c:pt>
                <c:pt idx="1308">
                  <c:v>6.520015195002473E-3</c:v>
                </c:pt>
                <c:pt idx="1309">
                  <c:v>6.6186223680396832E-3</c:v>
                </c:pt>
                <c:pt idx="1310">
                  <c:v>6.8210860248716539E-3</c:v>
                </c:pt>
                <c:pt idx="1311">
                  <c:v>7.1744262877089134E-3</c:v>
                </c:pt>
                <c:pt idx="1312">
                  <c:v>7.2053293808037842E-3</c:v>
                </c:pt>
                <c:pt idx="1313">
                  <c:v>7.3708215119125571E-3</c:v>
                </c:pt>
                <c:pt idx="1314">
                  <c:v>7.574229770104423E-3</c:v>
                </c:pt>
                <c:pt idx="1315">
                  <c:v>7.7428292475754425E-3</c:v>
                </c:pt>
                <c:pt idx="1316">
                  <c:v>7.9372080957186598E-3</c:v>
                </c:pt>
                <c:pt idx="1317">
                  <c:v>8.1739004002588066E-3</c:v>
                </c:pt>
                <c:pt idx="1318">
                  <c:v>8.4150011000173087E-3</c:v>
                </c:pt>
                <c:pt idx="1319">
                  <c:v>8.6265738445866942E-3</c:v>
                </c:pt>
                <c:pt idx="1320">
                  <c:v>8.9240213632123012E-3</c:v>
                </c:pt>
                <c:pt idx="1321">
                  <c:v>9.1371544487549063E-3</c:v>
                </c:pt>
                <c:pt idx="1322">
                  <c:v>9.3500567899140012E-3</c:v>
                </c:pt>
                <c:pt idx="1323">
                  <c:v>9.5897497584312881E-3</c:v>
                </c:pt>
                <c:pt idx="1324">
                  <c:v>9.8365355629550684E-3</c:v>
                </c:pt>
                <c:pt idx="1325">
                  <c:v>1.0236737438215942E-2</c:v>
                </c:pt>
                <c:pt idx="1326">
                  <c:v>1.0470826024672603E-2</c:v>
                </c:pt>
                <c:pt idx="1327">
                  <c:v>1.0632047117649108E-2</c:v>
                </c:pt>
                <c:pt idx="1328">
                  <c:v>1.0918075843209762E-2</c:v>
                </c:pt>
                <c:pt idx="1329">
                  <c:v>1.1261575354563128E-2</c:v>
                </c:pt>
                <c:pt idx="1330">
                  <c:v>1.1643727041296011E-2</c:v>
                </c:pt>
                <c:pt idx="1331">
                  <c:v>1.1942230811889911E-2</c:v>
                </c:pt>
                <c:pt idx="1332">
                  <c:v>1.2331399138581296E-2</c:v>
                </c:pt>
                <c:pt idx="1333">
                  <c:v>1.2599766306087914E-2</c:v>
                </c:pt>
                <c:pt idx="1334">
                  <c:v>1.2951849914594405E-2</c:v>
                </c:pt>
                <c:pt idx="1335">
                  <c:v>1.3329637955627038E-2</c:v>
                </c:pt>
                <c:pt idx="1336">
                  <c:v>1.3676615803496366E-2</c:v>
                </c:pt>
                <c:pt idx="1337">
                  <c:v>1.4125478369140649E-2</c:v>
                </c:pt>
                <c:pt idx="1338">
                  <c:v>1.4623831039556289E-2</c:v>
                </c:pt>
                <c:pt idx="1339">
                  <c:v>1.5021504126427315E-2</c:v>
                </c:pt>
                <c:pt idx="1340">
                  <c:v>1.5447216979676107E-2</c:v>
                </c:pt>
                <c:pt idx="1341">
                  <c:v>1.5755931641385838E-2</c:v>
                </c:pt>
                <c:pt idx="1342">
                  <c:v>1.6312363738179871E-2</c:v>
                </c:pt>
                <c:pt idx="1343">
                  <c:v>1.6621259791374212E-2</c:v>
                </c:pt>
                <c:pt idx="1344">
                  <c:v>1.7254315161133998E-2</c:v>
                </c:pt>
                <c:pt idx="1345">
                  <c:v>1.7618653548677119E-2</c:v>
                </c:pt>
                <c:pt idx="1346">
                  <c:v>1.7964060347324982E-2</c:v>
                </c:pt>
                <c:pt idx="1347">
                  <c:v>1.8729568102206277E-2</c:v>
                </c:pt>
                <c:pt idx="1348">
                  <c:v>1.9215588337967753E-2</c:v>
                </c:pt>
                <c:pt idx="1349">
                  <c:v>1.9740978289395649E-2</c:v>
                </c:pt>
                <c:pt idx="1350">
                  <c:v>2.0127834026158097E-2</c:v>
                </c:pt>
                <c:pt idx="1351">
                  <c:v>2.077640163959819E-2</c:v>
                </c:pt>
                <c:pt idx="1352">
                  <c:v>2.1066082783355294E-2</c:v>
                </c:pt>
                <c:pt idx="1353">
                  <c:v>2.1819692709376944E-2</c:v>
                </c:pt>
                <c:pt idx="1354">
                  <c:v>2.2156427166215489E-2</c:v>
                </c:pt>
                <c:pt idx="1355">
                  <c:v>2.2802358066192695E-2</c:v>
                </c:pt>
                <c:pt idx="1356">
                  <c:v>2.3537059194243117E-2</c:v>
                </c:pt>
                <c:pt idx="1357">
                  <c:v>2.3878010245293731E-2</c:v>
                </c:pt>
                <c:pt idx="1358">
                  <c:v>2.4554083163145637E-2</c:v>
                </c:pt>
                <c:pt idx="1359">
                  <c:v>2.4971874072170618E-2</c:v>
                </c:pt>
                <c:pt idx="1360">
                  <c:v>2.5309139131056379E-2</c:v>
                </c:pt>
                <c:pt idx="1361">
                  <c:v>2.58503425636037E-2</c:v>
                </c:pt>
                <c:pt idx="1362">
                  <c:v>2.6188996461398214E-2</c:v>
                </c:pt>
                <c:pt idx="1363">
                  <c:v>2.6706229513435303E-2</c:v>
                </c:pt>
                <c:pt idx="1364">
                  <c:v>2.7047129076213785E-2</c:v>
                </c:pt>
                <c:pt idx="1365">
                  <c:v>2.7399137026173258E-2</c:v>
                </c:pt>
                <c:pt idx="1366">
                  <c:v>2.7710742650959571E-2</c:v>
                </c:pt>
                <c:pt idx="1367">
                  <c:v>2.7885131839830792E-2</c:v>
                </c:pt>
                <c:pt idx="1368">
                  <c:v>2.8314641578301849E-2</c:v>
                </c:pt>
                <c:pt idx="1369">
                  <c:v>2.8570532407866927E-2</c:v>
                </c:pt>
                <c:pt idx="1370">
                  <c:v>2.8748001129100417E-2</c:v>
                </c:pt>
                <c:pt idx="1371">
                  <c:v>2.8983036502161063E-2</c:v>
                </c:pt>
                <c:pt idx="1372">
                  <c:v>2.9224614976904494E-2</c:v>
                </c:pt>
                <c:pt idx="1373">
                  <c:v>2.9384635797703739E-2</c:v>
                </c:pt>
                <c:pt idx="1374">
                  <c:v>2.9470139655847032E-2</c:v>
                </c:pt>
                <c:pt idx="1375">
                  <c:v>2.9913126761760066E-2</c:v>
                </c:pt>
                <c:pt idx="1376">
                  <c:v>2.968848401675973E-2</c:v>
                </c:pt>
                <c:pt idx="1377">
                  <c:v>3.016349357670221E-2</c:v>
                </c:pt>
                <c:pt idx="1378">
                  <c:v>3.0269671654947133E-2</c:v>
                </c:pt>
                <c:pt idx="1379">
                  <c:v>3.0571428382919857E-2</c:v>
                </c:pt>
                <c:pt idx="1380">
                  <c:v>3.0733552181650064E-2</c:v>
                </c:pt>
                <c:pt idx="1381">
                  <c:v>3.1122452051864948E-2</c:v>
                </c:pt>
                <c:pt idx="1382">
                  <c:v>3.1380246060039543E-2</c:v>
                </c:pt>
                <c:pt idx="1383">
                  <c:v>3.1582542684056317E-2</c:v>
                </c:pt>
                <c:pt idx="1384">
                  <c:v>3.2245966148122696E-2</c:v>
                </c:pt>
                <c:pt idx="1385">
                  <c:v>3.2638335686945991E-2</c:v>
                </c:pt>
                <c:pt idx="1386">
                  <c:v>3.3029322231178576E-2</c:v>
                </c:pt>
                <c:pt idx="1387">
                  <c:v>3.3574670813643306E-2</c:v>
                </c:pt>
                <c:pt idx="1388">
                  <c:v>3.4011399843821663E-2</c:v>
                </c:pt>
                <c:pt idx="1389">
                  <c:v>3.4539864517340799E-2</c:v>
                </c:pt>
                <c:pt idx="1390">
                  <c:v>3.520786336235629E-2</c:v>
                </c:pt>
                <c:pt idx="1391">
                  <c:v>3.5860973888902387E-2</c:v>
                </c:pt>
                <c:pt idx="1392">
                  <c:v>3.656797260470801E-2</c:v>
                </c:pt>
                <c:pt idx="1393">
                  <c:v>3.7289530783512395E-2</c:v>
                </c:pt>
                <c:pt idx="1394">
                  <c:v>3.8091125013360913E-2</c:v>
                </c:pt>
                <c:pt idx="1395">
                  <c:v>3.9075678065545849E-2</c:v>
                </c:pt>
                <c:pt idx="1396">
                  <c:v>3.9553363725226734E-2</c:v>
                </c:pt>
                <c:pt idx="1397">
                  <c:v>4.0582361071933318E-2</c:v>
                </c:pt>
                <c:pt idx="1398">
                  <c:v>4.176568312428694E-2</c:v>
                </c:pt>
                <c:pt idx="1399">
                  <c:v>4.2742504800445613E-2</c:v>
                </c:pt>
                <c:pt idx="1400">
                  <c:v>4.350307994005162E-2</c:v>
                </c:pt>
                <c:pt idx="1401">
                  <c:v>4.4664404736492747E-2</c:v>
                </c:pt>
                <c:pt idx="1402">
                  <c:v>4.6097108123889285E-2</c:v>
                </c:pt>
                <c:pt idx="1403">
                  <c:v>4.7345893878671136E-2</c:v>
                </c:pt>
                <c:pt idx="1404">
                  <c:v>4.8550614714944124E-2</c:v>
                </c:pt>
                <c:pt idx="1405">
                  <c:v>4.9777826476222975E-2</c:v>
                </c:pt>
                <c:pt idx="1406">
                  <c:v>5.1055863893454151E-2</c:v>
                </c:pt>
                <c:pt idx="1407">
                  <c:v>5.2615460149482665E-2</c:v>
                </c:pt>
                <c:pt idx="1408">
                  <c:v>5.4096990034711939E-2</c:v>
                </c:pt>
                <c:pt idx="1409">
                  <c:v>5.5488228975945686E-2</c:v>
                </c:pt>
                <c:pt idx="1410">
                  <c:v>5.6983251963785619E-2</c:v>
                </c:pt>
                <c:pt idx="1411">
                  <c:v>5.8645539456551404E-2</c:v>
                </c:pt>
                <c:pt idx="1412">
                  <c:v>6.0061558173831284E-2</c:v>
                </c:pt>
                <c:pt idx="1413">
                  <c:v>6.1948683221182327E-2</c:v>
                </c:pt>
                <c:pt idx="1414">
                  <c:v>6.3606126748036992E-2</c:v>
                </c:pt>
                <c:pt idx="1415">
                  <c:v>6.5497558159903657E-2</c:v>
                </c:pt>
                <c:pt idx="1416">
                  <c:v>6.7356933167287442E-2</c:v>
                </c:pt>
                <c:pt idx="1417">
                  <c:v>6.9236141726115127E-2</c:v>
                </c:pt>
                <c:pt idx="1418">
                  <c:v>7.1109383440951399E-2</c:v>
                </c:pt>
                <c:pt idx="1419">
                  <c:v>7.2979359553080478E-2</c:v>
                </c:pt>
                <c:pt idx="1420">
                  <c:v>7.4962085266964823E-2</c:v>
                </c:pt>
                <c:pt idx="1421">
                  <c:v>7.692884528002461E-2</c:v>
                </c:pt>
                <c:pt idx="1422">
                  <c:v>7.8610793797770168E-2</c:v>
                </c:pt>
                <c:pt idx="1423">
                  <c:v>8.0454907317389107E-2</c:v>
                </c:pt>
                <c:pt idx="1424">
                  <c:v>8.2166609235260063E-2</c:v>
                </c:pt>
                <c:pt idx="1425">
                  <c:v>8.3535694921167344E-2</c:v>
                </c:pt>
                <c:pt idx="1426">
                  <c:v>8.5210823609602568E-2</c:v>
                </c:pt>
                <c:pt idx="1427">
                  <c:v>8.6455875814993963E-2</c:v>
                </c:pt>
                <c:pt idx="1428">
                  <c:v>8.7577144468223747E-2</c:v>
                </c:pt>
                <c:pt idx="1429">
                  <c:v>8.8798550680197139E-2</c:v>
                </c:pt>
                <c:pt idx="1430">
                  <c:v>8.9716211395059114E-2</c:v>
                </c:pt>
                <c:pt idx="1431">
                  <c:v>9.042645326079396E-2</c:v>
                </c:pt>
                <c:pt idx="1432">
                  <c:v>9.0777313577168769E-2</c:v>
                </c:pt>
                <c:pt idx="1433">
                  <c:v>9.1202831644067325E-2</c:v>
                </c:pt>
                <c:pt idx="1434">
                  <c:v>9.0984548808164242E-2</c:v>
                </c:pt>
                <c:pt idx="1435">
                  <c:v>9.1110302725907172E-2</c:v>
                </c:pt>
                <c:pt idx="1436">
                  <c:v>9.0979086274838902E-2</c:v>
                </c:pt>
                <c:pt idx="1437">
                  <c:v>9.0573648328591619E-2</c:v>
                </c:pt>
                <c:pt idx="1438">
                  <c:v>8.9900482706685172E-2</c:v>
                </c:pt>
                <c:pt idx="1439">
                  <c:v>8.9368466871494384E-2</c:v>
                </c:pt>
                <c:pt idx="1440">
                  <c:v>8.8469822133808551E-2</c:v>
                </c:pt>
                <c:pt idx="1441">
                  <c:v>8.7733059865716931E-2</c:v>
                </c:pt>
                <c:pt idx="1442">
                  <c:v>8.6733929529703171E-2</c:v>
                </c:pt>
                <c:pt idx="1443">
                  <c:v>8.5958720516335199E-2</c:v>
                </c:pt>
                <c:pt idx="1444">
                  <c:v>8.4738852574336651E-2</c:v>
                </c:pt>
                <c:pt idx="1445">
                  <c:v>8.4075777582846928E-2</c:v>
                </c:pt>
                <c:pt idx="1446">
                  <c:v>8.3447547178269202E-2</c:v>
                </c:pt>
                <c:pt idx="1447">
                  <c:v>8.2679595838250033E-2</c:v>
                </c:pt>
                <c:pt idx="1448">
                  <c:v>8.2004775488898243E-2</c:v>
                </c:pt>
                <c:pt idx="1449">
                  <c:v>8.1151161853607268E-2</c:v>
                </c:pt>
                <c:pt idx="1450">
                  <c:v>8.073589316300972E-2</c:v>
                </c:pt>
                <c:pt idx="1451">
                  <c:v>8.0181374998427632E-2</c:v>
                </c:pt>
                <c:pt idx="1452">
                  <c:v>8.0092807613643693E-2</c:v>
                </c:pt>
                <c:pt idx="1453">
                  <c:v>7.9801791101886663E-2</c:v>
                </c:pt>
                <c:pt idx="1454">
                  <c:v>7.9787953664965411E-2</c:v>
                </c:pt>
                <c:pt idx="1455">
                  <c:v>7.9743818658770296E-2</c:v>
                </c:pt>
                <c:pt idx="1456">
                  <c:v>7.9901108204496751E-2</c:v>
                </c:pt>
                <c:pt idx="1457">
                  <c:v>8.0323942451529573E-2</c:v>
                </c:pt>
                <c:pt idx="1458">
                  <c:v>8.0625121728216884E-2</c:v>
                </c:pt>
                <c:pt idx="1459">
                  <c:v>8.1071302972430606E-2</c:v>
                </c:pt>
                <c:pt idx="1460">
                  <c:v>8.1171856876285323E-2</c:v>
                </c:pt>
                <c:pt idx="1461">
                  <c:v>8.1911431911913413E-2</c:v>
                </c:pt>
                <c:pt idx="1462">
                  <c:v>8.2411931747571013E-2</c:v>
                </c:pt>
                <c:pt idx="1463">
                  <c:v>8.2806545756225008E-2</c:v>
                </c:pt>
                <c:pt idx="1464">
                  <c:v>8.3707819534100836E-2</c:v>
                </c:pt>
                <c:pt idx="1465">
                  <c:v>8.4285923543839375E-2</c:v>
                </c:pt>
                <c:pt idx="1466">
                  <c:v>8.5027921136755669E-2</c:v>
                </c:pt>
                <c:pt idx="1467">
                  <c:v>8.5808908791113039E-2</c:v>
                </c:pt>
                <c:pt idx="1468">
                  <c:v>8.671259379473327E-2</c:v>
                </c:pt>
                <c:pt idx="1469">
                  <c:v>8.7584377521746914E-2</c:v>
                </c:pt>
                <c:pt idx="1470">
                  <c:v>8.8691811594109896E-2</c:v>
                </c:pt>
                <c:pt idx="1471">
                  <c:v>8.958277845806116E-2</c:v>
                </c:pt>
                <c:pt idx="1472">
                  <c:v>9.1084003786946977E-2</c:v>
                </c:pt>
                <c:pt idx="1473">
                  <c:v>9.2512721737756834E-2</c:v>
                </c:pt>
                <c:pt idx="1474">
                  <c:v>9.4140939842327243E-2</c:v>
                </c:pt>
                <c:pt idx="1475">
                  <c:v>9.5613894489169807E-2</c:v>
                </c:pt>
                <c:pt idx="1476">
                  <c:v>9.7337584166530308E-2</c:v>
                </c:pt>
                <c:pt idx="1477">
                  <c:v>9.9214285827420853E-2</c:v>
                </c:pt>
                <c:pt idx="1478">
                  <c:v>0.1011525229990838</c:v>
                </c:pt>
                <c:pt idx="1479">
                  <c:v>0.10294145651687185</c:v>
                </c:pt>
                <c:pt idx="1480">
                  <c:v>0.10499428237004103</c:v>
                </c:pt>
                <c:pt idx="1481">
                  <c:v>0.10674683132908645</c:v>
                </c:pt>
                <c:pt idx="1482">
                  <c:v>0.10862158312219962</c:v>
                </c:pt>
                <c:pt idx="1483">
                  <c:v>0.11048383618203812</c:v>
                </c:pt>
                <c:pt idx="1484">
                  <c:v>0.11195701320782669</c:v>
                </c:pt>
                <c:pt idx="1485">
                  <c:v>0.11333081048820177</c:v>
                </c:pt>
                <c:pt idx="1486">
                  <c:v>0.1145882310684878</c:v>
                </c:pt>
                <c:pt idx="1487">
                  <c:v>0.11558677836748692</c:v>
                </c:pt>
                <c:pt idx="1488">
                  <c:v>0.11585538118899377</c:v>
                </c:pt>
                <c:pt idx="1489">
                  <c:v>0.11649599574249099</c:v>
                </c:pt>
                <c:pt idx="1490">
                  <c:v>0.11662927504304353</c:v>
                </c:pt>
                <c:pt idx="1491">
                  <c:v>0.11676226188101638</c:v>
                </c:pt>
                <c:pt idx="1492">
                  <c:v>0.11695312419648152</c:v>
                </c:pt>
                <c:pt idx="1493">
                  <c:v>0.11650312265664994</c:v>
                </c:pt>
                <c:pt idx="1494">
                  <c:v>0.11566083437236825</c:v>
                </c:pt>
                <c:pt idx="1495">
                  <c:v>0.11551642308902726</c:v>
                </c:pt>
                <c:pt idx="1496">
                  <c:v>0.11465548148079312</c:v>
                </c:pt>
                <c:pt idx="1497">
                  <c:v>0.11375217300801956</c:v>
                </c:pt>
                <c:pt idx="1498">
                  <c:v>0.11331361934526758</c:v>
                </c:pt>
                <c:pt idx="1499">
                  <c:v>0.11200116918031976</c:v>
                </c:pt>
                <c:pt idx="1500">
                  <c:v>0.11113830464229717</c:v>
                </c:pt>
                <c:pt idx="1501">
                  <c:v>0.10967218467840815</c:v>
                </c:pt>
                <c:pt idx="1502">
                  <c:v>0.10871489437864669</c:v>
                </c:pt>
                <c:pt idx="1503">
                  <c:v>0.10780881744590112</c:v>
                </c:pt>
                <c:pt idx="1504">
                  <c:v>0.10670829048266382</c:v>
                </c:pt>
                <c:pt idx="1505">
                  <c:v>0.10579258440069031</c:v>
                </c:pt>
                <c:pt idx="1506">
                  <c:v>0.10463789259892019</c:v>
                </c:pt>
                <c:pt idx="1507">
                  <c:v>0.10402100193602674</c:v>
                </c:pt>
                <c:pt idx="1508">
                  <c:v>0.10310588054075924</c:v>
                </c:pt>
                <c:pt idx="1509">
                  <c:v>0.10245595061652397</c:v>
                </c:pt>
                <c:pt idx="1510">
                  <c:v>0.10260078645983206</c:v>
                </c:pt>
                <c:pt idx="1511">
                  <c:v>0.10200787077171608</c:v>
                </c:pt>
                <c:pt idx="1512">
                  <c:v>0.10225060376240819</c:v>
                </c:pt>
                <c:pt idx="1513">
                  <c:v>0.10263199485133111</c:v>
                </c:pt>
                <c:pt idx="1514">
                  <c:v>0.10327042748339699</c:v>
                </c:pt>
                <c:pt idx="1515">
                  <c:v>0.10351758302987717</c:v>
                </c:pt>
                <c:pt idx="1516">
                  <c:v>0.10402943525518973</c:v>
                </c:pt>
                <c:pt idx="1517">
                  <c:v>0.10469066474569781</c:v>
                </c:pt>
                <c:pt idx="1518">
                  <c:v>0.10525010776214223</c:v>
                </c:pt>
                <c:pt idx="1519">
                  <c:v>0.10591766143465169</c:v>
                </c:pt>
                <c:pt idx="1520">
                  <c:v>0.10617021460560266</c:v>
                </c:pt>
                <c:pt idx="1521">
                  <c:v>0.10590935816213042</c:v>
                </c:pt>
                <c:pt idx="1522">
                  <c:v>0.10573960431150979</c:v>
                </c:pt>
                <c:pt idx="1523">
                  <c:v>0.10535092607411334</c:v>
                </c:pt>
                <c:pt idx="1524">
                  <c:v>0.10467049233486687</c:v>
                </c:pt>
                <c:pt idx="1525">
                  <c:v>0.10352816704489909</c:v>
                </c:pt>
                <c:pt idx="1526">
                  <c:v>0.10198493005170815</c:v>
                </c:pt>
                <c:pt idx="1527">
                  <c:v>0.10026235987278326</c:v>
                </c:pt>
                <c:pt idx="1528">
                  <c:v>9.8102991339345413E-2</c:v>
                </c:pt>
                <c:pt idx="1529">
                  <c:v>9.600382326518371E-2</c:v>
                </c:pt>
                <c:pt idx="1530">
                  <c:v>9.3732178888345979E-2</c:v>
                </c:pt>
                <c:pt idx="1531">
                  <c:v>9.153133280237645E-2</c:v>
                </c:pt>
                <c:pt idx="1532">
                  <c:v>8.8982807534333991E-2</c:v>
                </c:pt>
                <c:pt idx="1533">
                  <c:v>8.6509297423785284E-2</c:v>
                </c:pt>
                <c:pt idx="1534">
                  <c:v>8.4496813984121483E-2</c:v>
                </c:pt>
                <c:pt idx="1535">
                  <c:v>8.2178813954599625E-2</c:v>
                </c:pt>
                <c:pt idx="1536">
                  <c:v>8.0224156829335105E-2</c:v>
                </c:pt>
                <c:pt idx="1537">
                  <c:v>7.8055138454751899E-2</c:v>
                </c:pt>
                <c:pt idx="1538">
                  <c:v>7.6716495714532804E-2</c:v>
                </c:pt>
                <c:pt idx="1539">
                  <c:v>7.4775921545917015E-2</c:v>
                </c:pt>
                <c:pt idx="1540">
                  <c:v>7.3437556001407833E-2</c:v>
                </c:pt>
                <c:pt idx="1541">
                  <c:v>7.2463332195246463E-2</c:v>
                </c:pt>
                <c:pt idx="1542">
                  <c:v>7.112163643621261E-2</c:v>
                </c:pt>
                <c:pt idx="1543">
                  <c:v>7.053478815163744E-2</c:v>
                </c:pt>
                <c:pt idx="1544">
                  <c:v>6.9398603424891847E-2</c:v>
                </c:pt>
                <c:pt idx="1545">
                  <c:v>6.8879035969203598E-2</c:v>
                </c:pt>
                <c:pt idx="1546">
                  <c:v>6.8620414507919211E-2</c:v>
                </c:pt>
                <c:pt idx="1547">
                  <c:v>6.7740681826445548E-2</c:v>
                </c:pt>
                <c:pt idx="1548">
                  <c:v>6.7456192757297057E-2</c:v>
                </c:pt>
                <c:pt idx="1549">
                  <c:v>6.7081291508697155E-2</c:v>
                </c:pt>
                <c:pt idx="1550">
                  <c:v>6.7172751439469283E-2</c:v>
                </c:pt>
                <c:pt idx="1551">
                  <c:v>6.6980890463126413E-2</c:v>
                </c:pt>
                <c:pt idx="1552">
                  <c:v>6.7147391021980071E-2</c:v>
                </c:pt>
                <c:pt idx="1553">
                  <c:v>6.8019073681562889E-2</c:v>
                </c:pt>
                <c:pt idx="1554">
                  <c:v>6.8437166974658542E-2</c:v>
                </c:pt>
                <c:pt idx="1555">
                  <c:v>6.8520119903243443E-2</c:v>
                </c:pt>
                <c:pt idx="1556">
                  <c:v>6.9465117797751857E-2</c:v>
                </c:pt>
                <c:pt idx="1557">
                  <c:v>6.9800266835813557E-2</c:v>
                </c:pt>
                <c:pt idx="1558">
                  <c:v>6.9512463502495597E-2</c:v>
                </c:pt>
                <c:pt idx="1559">
                  <c:v>6.9848701000348373E-2</c:v>
                </c:pt>
                <c:pt idx="1560">
                  <c:v>6.944199986189295E-2</c:v>
                </c:pt>
                <c:pt idx="1561">
                  <c:v>6.9415301366015814E-2</c:v>
                </c:pt>
                <c:pt idx="1562">
                  <c:v>6.8961547160318035E-2</c:v>
                </c:pt>
                <c:pt idx="1563">
                  <c:v>6.8787969368623317E-2</c:v>
                </c:pt>
                <c:pt idx="1564">
                  <c:v>6.7346387655613071E-2</c:v>
                </c:pt>
                <c:pt idx="1565">
                  <c:v>6.7483456323200325E-2</c:v>
                </c:pt>
                <c:pt idx="1566">
                  <c:v>6.5670352232392148E-2</c:v>
                </c:pt>
                <c:pt idx="1567">
                  <c:v>6.4211417154155195E-2</c:v>
                </c:pt>
                <c:pt idx="1568">
                  <c:v>6.3593195136296812E-2</c:v>
                </c:pt>
                <c:pt idx="1569">
                  <c:v>6.1887650269370847E-2</c:v>
                </c:pt>
                <c:pt idx="1570">
                  <c:v>6.0370551991155513E-2</c:v>
                </c:pt>
                <c:pt idx="1571">
                  <c:v>5.9210426676289077E-2</c:v>
                </c:pt>
                <c:pt idx="1572">
                  <c:v>5.7751148817994369E-2</c:v>
                </c:pt>
                <c:pt idx="1573">
                  <c:v>5.5948195015565416E-2</c:v>
                </c:pt>
                <c:pt idx="1574">
                  <c:v>5.4151310807654743E-2</c:v>
                </c:pt>
                <c:pt idx="1575">
                  <c:v>5.4067607715618679E-2</c:v>
                </c:pt>
                <c:pt idx="1576">
                  <c:v>5.2569433463327889E-2</c:v>
                </c:pt>
                <c:pt idx="1577">
                  <c:v>5.1110110437212447E-2</c:v>
                </c:pt>
                <c:pt idx="1578">
                  <c:v>5.0584649915251148E-2</c:v>
                </c:pt>
                <c:pt idx="1579">
                  <c:v>4.9838171062661168E-2</c:v>
                </c:pt>
                <c:pt idx="1580">
                  <c:v>4.8957969308836655E-2</c:v>
                </c:pt>
                <c:pt idx="1581">
                  <c:v>4.8018638422724871E-2</c:v>
                </c:pt>
                <c:pt idx="1582">
                  <c:v>4.6641251782539292E-2</c:v>
                </c:pt>
                <c:pt idx="1583">
                  <c:v>4.6844663349084367E-2</c:v>
                </c:pt>
                <c:pt idx="1584">
                  <c:v>4.5687457392107597E-2</c:v>
                </c:pt>
                <c:pt idx="1585">
                  <c:v>4.5652712965774528E-2</c:v>
                </c:pt>
                <c:pt idx="1586">
                  <c:v>4.580588282300857E-2</c:v>
                </c:pt>
                <c:pt idx="1587">
                  <c:v>4.3583946163230455E-2</c:v>
                </c:pt>
                <c:pt idx="1588">
                  <c:v>4.3694644367401336E-2</c:v>
                </c:pt>
                <c:pt idx="1589">
                  <c:v>4.2728166446641652E-2</c:v>
                </c:pt>
                <c:pt idx="1590">
                  <c:v>4.2139797853054467E-2</c:v>
                </c:pt>
                <c:pt idx="1591">
                  <c:v>4.2011513030200315E-2</c:v>
                </c:pt>
                <c:pt idx="1592">
                  <c:v>4.3346901618353348E-2</c:v>
                </c:pt>
                <c:pt idx="1593">
                  <c:v>4.1318043012885511E-2</c:v>
                </c:pt>
                <c:pt idx="1594">
                  <c:v>4.0741466903508952E-2</c:v>
                </c:pt>
                <c:pt idx="1595">
                  <c:v>4.0083856196036952E-2</c:v>
                </c:pt>
                <c:pt idx="1596">
                  <c:v>3.9999045440103284E-2</c:v>
                </c:pt>
                <c:pt idx="1597">
                  <c:v>3.798499534996666E-2</c:v>
                </c:pt>
                <c:pt idx="1598">
                  <c:v>3.874704993810732E-2</c:v>
                </c:pt>
                <c:pt idx="1599">
                  <c:v>3.8087942097204008E-2</c:v>
                </c:pt>
                <c:pt idx="1600">
                  <c:v>3.7009352970097845E-2</c:v>
                </c:pt>
                <c:pt idx="1601">
                  <c:v>3.6957644771924883E-2</c:v>
                </c:pt>
                <c:pt idx="1602">
                  <c:v>3.5796609181798542E-2</c:v>
                </c:pt>
                <c:pt idx="1603">
                  <c:v>3.4916113425449577E-2</c:v>
                </c:pt>
                <c:pt idx="1604">
                  <c:v>3.4440507685033692E-2</c:v>
                </c:pt>
                <c:pt idx="1605">
                  <c:v>3.3758055597025036E-2</c:v>
                </c:pt>
                <c:pt idx="1606">
                  <c:v>3.2454442416886581E-2</c:v>
                </c:pt>
                <c:pt idx="1607">
                  <c:v>3.241367233081173E-2</c:v>
                </c:pt>
                <c:pt idx="1608">
                  <c:v>3.16635517607846E-2</c:v>
                </c:pt>
                <c:pt idx="1609">
                  <c:v>3.0669276471223566E-2</c:v>
                </c:pt>
                <c:pt idx="1610">
                  <c:v>2.960062517273333E-2</c:v>
                </c:pt>
                <c:pt idx="1611">
                  <c:v>3.0466549980153673E-2</c:v>
                </c:pt>
                <c:pt idx="1612">
                  <c:v>2.7653854054710904E-2</c:v>
                </c:pt>
                <c:pt idx="1613">
                  <c:v>2.7139264988588024E-2</c:v>
                </c:pt>
                <c:pt idx="1614">
                  <c:v>2.6321748431179275E-2</c:v>
                </c:pt>
                <c:pt idx="1615">
                  <c:v>2.6290197567351997E-2</c:v>
                </c:pt>
                <c:pt idx="1616">
                  <c:v>2.5187919339595809E-2</c:v>
                </c:pt>
                <c:pt idx="1617">
                  <c:v>2.2870051146990918E-2</c:v>
                </c:pt>
                <c:pt idx="1618">
                  <c:v>2.3856388833585342E-2</c:v>
                </c:pt>
                <c:pt idx="1619">
                  <c:v>2.2082440924455462E-2</c:v>
                </c:pt>
                <c:pt idx="1620">
                  <c:v>2.1798393695213438E-2</c:v>
                </c:pt>
                <c:pt idx="1621">
                  <c:v>2.2072113202149368E-2</c:v>
                </c:pt>
                <c:pt idx="1622">
                  <c:v>2.1603601053087878E-2</c:v>
                </c:pt>
                <c:pt idx="1623">
                  <c:v>2.0549077852000993E-2</c:v>
                </c:pt>
                <c:pt idx="1624">
                  <c:v>1.9912270600374076E-2</c:v>
                </c:pt>
                <c:pt idx="1625">
                  <c:v>2.073348258574188E-2</c:v>
                </c:pt>
                <c:pt idx="1626">
                  <c:v>1.889165217063565E-2</c:v>
                </c:pt>
                <c:pt idx="1627">
                  <c:v>1.9485488899923475E-2</c:v>
                </c:pt>
                <c:pt idx="1628">
                  <c:v>1.7425122999778424E-2</c:v>
                </c:pt>
                <c:pt idx="1629">
                  <c:v>1.7756121514279143E-2</c:v>
                </c:pt>
                <c:pt idx="1630">
                  <c:v>1.7515444231171347E-2</c:v>
                </c:pt>
                <c:pt idx="1631">
                  <c:v>1.8591249678310603E-2</c:v>
                </c:pt>
                <c:pt idx="1632">
                  <c:v>1.7884209657006083E-2</c:v>
                </c:pt>
                <c:pt idx="1633">
                  <c:v>1.7210269137542932E-2</c:v>
                </c:pt>
                <c:pt idx="1634">
                  <c:v>1.691331924972948E-2</c:v>
                </c:pt>
                <c:pt idx="1635">
                  <c:v>1.6702116626297347E-2</c:v>
                </c:pt>
                <c:pt idx="1636">
                  <c:v>1.5249712287331459E-2</c:v>
                </c:pt>
                <c:pt idx="1637">
                  <c:v>1.4702650611947917E-2</c:v>
                </c:pt>
                <c:pt idx="1638">
                  <c:v>1.5237784295812528E-2</c:v>
                </c:pt>
                <c:pt idx="1639">
                  <c:v>1.4749748555439753E-2</c:v>
                </c:pt>
                <c:pt idx="1640">
                  <c:v>1.4712721321798596E-2</c:v>
                </c:pt>
                <c:pt idx="1641">
                  <c:v>1.5408411345100483E-2</c:v>
                </c:pt>
                <c:pt idx="1642">
                  <c:v>1.3887807613446861E-2</c:v>
                </c:pt>
                <c:pt idx="1643">
                  <c:v>1.560048944116783E-2</c:v>
                </c:pt>
                <c:pt idx="1644">
                  <c:v>1.3576443657161524E-2</c:v>
                </c:pt>
                <c:pt idx="1645">
                  <c:v>1.4217980272915206E-2</c:v>
                </c:pt>
                <c:pt idx="1646">
                  <c:v>1.6863715830162437E-2</c:v>
                </c:pt>
                <c:pt idx="1647">
                  <c:v>1.4305993855136877E-2</c:v>
                </c:pt>
                <c:pt idx="1648">
                  <c:v>1.3890586332298459E-2</c:v>
                </c:pt>
                <c:pt idx="1649">
                  <c:v>1.2106210351599072E-2</c:v>
                </c:pt>
                <c:pt idx="1650">
                  <c:v>1.3517553520742211E-2</c:v>
                </c:pt>
                <c:pt idx="1651">
                  <c:v>1.3052146065941943E-2</c:v>
                </c:pt>
                <c:pt idx="1652">
                  <c:v>1.3301143853093344E-2</c:v>
                </c:pt>
                <c:pt idx="1653">
                  <c:v>1.1254768136866777E-2</c:v>
                </c:pt>
                <c:pt idx="1654">
                  <c:v>1.1690228190374279E-2</c:v>
                </c:pt>
                <c:pt idx="1655">
                  <c:v>1.1177816500069642E-2</c:v>
                </c:pt>
                <c:pt idx="1656">
                  <c:v>1.2739486773863672E-2</c:v>
                </c:pt>
                <c:pt idx="1657">
                  <c:v>1.1155291034934341E-2</c:v>
                </c:pt>
                <c:pt idx="1658">
                  <c:v>1.0563354650625089E-2</c:v>
                </c:pt>
                <c:pt idx="1659">
                  <c:v>1.1258134052636395E-2</c:v>
                </c:pt>
                <c:pt idx="1660">
                  <c:v>1.0177187085947028E-2</c:v>
                </c:pt>
                <c:pt idx="1661">
                  <c:v>9.7017812289060916E-3</c:v>
                </c:pt>
                <c:pt idx="1662">
                  <c:v>9.0886281802192957E-3</c:v>
                </c:pt>
                <c:pt idx="1663">
                  <c:v>8.5389731951370472E-3</c:v>
                </c:pt>
                <c:pt idx="1664">
                  <c:v>1.0006886862107874E-2</c:v>
                </c:pt>
                <c:pt idx="1665">
                  <c:v>8.6542885872049578E-3</c:v>
                </c:pt>
                <c:pt idx="1666">
                  <c:v>9.3481504516618012E-3</c:v>
                </c:pt>
                <c:pt idx="1667">
                  <c:v>8.3304721241879119E-3</c:v>
                </c:pt>
                <c:pt idx="1668">
                  <c:v>1.0176590761921563E-2</c:v>
                </c:pt>
                <c:pt idx="1669">
                  <c:v>7.8753255946598759E-3</c:v>
                </c:pt>
                <c:pt idx="1670">
                  <c:v>8.2158408244824392E-3</c:v>
                </c:pt>
                <c:pt idx="1671">
                  <c:v>8.342466437266962E-3</c:v>
                </c:pt>
                <c:pt idx="1672">
                  <c:v>7.4298061792836233E-3</c:v>
                </c:pt>
                <c:pt idx="1673">
                  <c:v>8.3884437616425049E-3</c:v>
                </c:pt>
                <c:pt idx="1674">
                  <c:v>6.7969481335843455E-3</c:v>
                </c:pt>
                <c:pt idx="1675">
                  <c:v>7.5643994804243352E-3</c:v>
                </c:pt>
                <c:pt idx="1676">
                  <c:v>6.3470024098905946E-3</c:v>
                </c:pt>
                <c:pt idx="1677">
                  <c:v>6.7618989015513602E-3</c:v>
                </c:pt>
                <c:pt idx="1678">
                  <c:v>6.8768076949094308E-3</c:v>
                </c:pt>
                <c:pt idx="1679">
                  <c:v>6.3966924275808794E-3</c:v>
                </c:pt>
                <c:pt idx="1680">
                  <c:v>7.3230331613371828E-3</c:v>
                </c:pt>
                <c:pt idx="1681">
                  <c:v>6.3916872093657089E-3</c:v>
                </c:pt>
                <c:pt idx="1682">
                  <c:v>6.2830596902416318E-3</c:v>
                </c:pt>
                <c:pt idx="1683">
                  <c:v>5.7304110989182221E-3</c:v>
                </c:pt>
                <c:pt idx="1684">
                  <c:v>6.0683844830613336E-3</c:v>
                </c:pt>
                <c:pt idx="1685">
                  <c:v>6.0718046784331119E-3</c:v>
                </c:pt>
                <c:pt idx="1686">
                  <c:v>4.8499364262442855E-3</c:v>
                </c:pt>
                <c:pt idx="1687">
                  <c:v>5.9153208310940529E-3</c:v>
                </c:pt>
                <c:pt idx="1688">
                  <c:v>4.7548205891798472E-3</c:v>
                </c:pt>
                <c:pt idx="1689">
                  <c:v>5.7810142227439319E-3</c:v>
                </c:pt>
                <c:pt idx="1690">
                  <c:v>5.6334315651755638E-3</c:v>
                </c:pt>
                <c:pt idx="1691">
                  <c:v>5.5989577418427243E-3</c:v>
                </c:pt>
                <c:pt idx="1692">
                  <c:v>4.8250167396898212E-3</c:v>
                </c:pt>
                <c:pt idx="1693">
                  <c:v>5.5889503636316028E-3</c:v>
                </c:pt>
                <c:pt idx="1694">
                  <c:v>5.5108270658966001E-3</c:v>
                </c:pt>
                <c:pt idx="1695">
                  <c:v>5.0225851775004514E-3</c:v>
                </c:pt>
                <c:pt idx="1696">
                  <c:v>5.6456397560075526E-3</c:v>
                </c:pt>
                <c:pt idx="1697">
                  <c:v>6.3485273314356459E-3</c:v>
                </c:pt>
                <c:pt idx="1698">
                  <c:v>5.6706653797196464E-3</c:v>
                </c:pt>
                <c:pt idx="1699">
                  <c:v>6.1774157568600489E-3</c:v>
                </c:pt>
                <c:pt idx="1700">
                  <c:v>6.1749593180685479E-3</c:v>
                </c:pt>
                <c:pt idx="1701">
                  <c:v>6.4438250905674392E-3</c:v>
                </c:pt>
                <c:pt idx="1702">
                  <c:v>6.4657543290660112E-3</c:v>
                </c:pt>
                <c:pt idx="1703">
                  <c:v>6.8444327190840919E-3</c:v>
                </c:pt>
                <c:pt idx="1704">
                  <c:v>6.6785023573682593E-3</c:v>
                </c:pt>
                <c:pt idx="1705">
                  <c:v>7.1357875311169709E-3</c:v>
                </c:pt>
                <c:pt idx="1706">
                  <c:v>7.8294303374954709E-3</c:v>
                </c:pt>
                <c:pt idx="1707">
                  <c:v>8.5670699253608644E-3</c:v>
                </c:pt>
                <c:pt idx="1708">
                  <c:v>8.8331179060852187E-3</c:v>
                </c:pt>
                <c:pt idx="1709">
                  <c:v>9.1632173371540247E-3</c:v>
                </c:pt>
                <c:pt idx="1710">
                  <c:v>9.0470478714481627E-3</c:v>
                </c:pt>
                <c:pt idx="1711">
                  <c:v>1.0659378166425048E-2</c:v>
                </c:pt>
                <c:pt idx="1712">
                  <c:v>1.0474029253226696E-2</c:v>
                </c:pt>
                <c:pt idx="1713">
                  <c:v>1.0750822452870287E-2</c:v>
                </c:pt>
                <c:pt idx="1714">
                  <c:v>1.0850303649829373E-2</c:v>
                </c:pt>
                <c:pt idx="1715">
                  <c:v>1.0547633245352388E-2</c:v>
                </c:pt>
                <c:pt idx="1716">
                  <c:v>1.2138941311179163E-2</c:v>
                </c:pt>
                <c:pt idx="1717">
                  <c:v>1.2145782546083655E-2</c:v>
                </c:pt>
                <c:pt idx="1718">
                  <c:v>1.2135963851990696E-2</c:v>
                </c:pt>
                <c:pt idx="1719">
                  <c:v>1.3581784117022277E-2</c:v>
                </c:pt>
                <c:pt idx="1720">
                  <c:v>1.3571535401105183E-2</c:v>
                </c:pt>
                <c:pt idx="1721">
                  <c:v>1.3380577745346577E-2</c:v>
                </c:pt>
                <c:pt idx="1722">
                  <c:v>1.3205437082854928E-2</c:v>
                </c:pt>
                <c:pt idx="1723">
                  <c:v>1.3452729480184691E-2</c:v>
                </c:pt>
                <c:pt idx="1724">
                  <c:v>1.3231625766634458E-2</c:v>
                </c:pt>
                <c:pt idx="1725">
                  <c:v>1.2966767485767968E-2</c:v>
                </c:pt>
                <c:pt idx="1726">
                  <c:v>1.2632743841197166E-2</c:v>
                </c:pt>
                <c:pt idx="1727">
                  <c:v>1.3648516663707404E-2</c:v>
                </c:pt>
                <c:pt idx="1728">
                  <c:v>1.2707858691531248E-2</c:v>
                </c:pt>
                <c:pt idx="1729">
                  <c:v>1.3463853489311461E-2</c:v>
                </c:pt>
                <c:pt idx="1730">
                  <c:v>1.2553328880226571E-2</c:v>
                </c:pt>
                <c:pt idx="1731">
                  <c:v>1.1761000400131168E-2</c:v>
                </c:pt>
                <c:pt idx="1732">
                  <c:v>1.2126386333586547E-2</c:v>
                </c:pt>
                <c:pt idx="1733">
                  <c:v>1.2059128676632846E-2</c:v>
                </c:pt>
                <c:pt idx="1734">
                  <c:v>1.2096890850749203E-2</c:v>
                </c:pt>
                <c:pt idx="1735">
                  <c:v>1.1772064941639983E-2</c:v>
                </c:pt>
                <c:pt idx="1736">
                  <c:v>1.2131776390733925E-2</c:v>
                </c:pt>
                <c:pt idx="1737">
                  <c:v>1.1846428099478178E-2</c:v>
                </c:pt>
                <c:pt idx="1738">
                  <c:v>1.2752827233667729E-2</c:v>
                </c:pt>
                <c:pt idx="1739">
                  <c:v>1.2545838854145435E-2</c:v>
                </c:pt>
                <c:pt idx="1740">
                  <c:v>1.2745337493942948E-2</c:v>
                </c:pt>
                <c:pt idx="1741">
                  <c:v>1.2850025502261674E-2</c:v>
                </c:pt>
                <c:pt idx="1742">
                  <c:v>1.3262305185773367E-2</c:v>
                </c:pt>
                <c:pt idx="1743">
                  <c:v>1.3730610946486307E-2</c:v>
                </c:pt>
                <c:pt idx="1744">
                  <c:v>1.465506438759696E-2</c:v>
                </c:pt>
                <c:pt idx="1745">
                  <c:v>1.5364435819010185E-2</c:v>
                </c:pt>
                <c:pt idx="1746">
                  <c:v>1.6032345767880093E-2</c:v>
                </c:pt>
                <c:pt idx="1747">
                  <c:v>1.6585467880904047E-2</c:v>
                </c:pt>
                <c:pt idx="1748">
                  <c:v>1.7683911799356338E-2</c:v>
                </c:pt>
                <c:pt idx="1749">
                  <c:v>1.9078993182124731E-2</c:v>
                </c:pt>
                <c:pt idx="1750">
                  <c:v>2.0400072873436797E-2</c:v>
                </c:pt>
                <c:pt idx="1751">
                  <c:v>2.1652848571501192E-2</c:v>
                </c:pt>
                <c:pt idx="1752">
                  <c:v>2.2838810288539551E-2</c:v>
                </c:pt>
                <c:pt idx="1753">
                  <c:v>2.4122283804934277E-2</c:v>
                </c:pt>
                <c:pt idx="1754">
                  <c:v>2.5948862548066869E-2</c:v>
                </c:pt>
                <c:pt idx="1755">
                  <c:v>2.7310964394551853E-2</c:v>
                </c:pt>
                <c:pt idx="1756">
                  <c:v>2.868148006598854E-2</c:v>
                </c:pt>
                <c:pt idx="1757">
                  <c:v>3.0758839104885981E-2</c:v>
                </c:pt>
                <c:pt idx="1758">
                  <c:v>3.1834687389650396E-2</c:v>
                </c:pt>
                <c:pt idx="1759">
                  <c:v>3.3625426675550379E-2</c:v>
                </c:pt>
                <c:pt idx="1760">
                  <c:v>3.5278329253940588E-2</c:v>
                </c:pt>
                <c:pt idx="1761">
                  <c:v>3.6431979734925637E-2</c:v>
                </c:pt>
                <c:pt idx="1762">
                  <c:v>3.8122638537442299E-2</c:v>
                </c:pt>
                <c:pt idx="1763">
                  <c:v>3.9242728660789705E-2</c:v>
                </c:pt>
                <c:pt idx="1764">
                  <c:v>3.975294130400811E-2</c:v>
                </c:pt>
                <c:pt idx="1765">
                  <c:v>4.0656054157035645E-2</c:v>
                </c:pt>
                <c:pt idx="1766">
                  <c:v>4.1071274196065002E-2</c:v>
                </c:pt>
                <c:pt idx="1767">
                  <c:v>4.1014792623622565E-2</c:v>
                </c:pt>
                <c:pt idx="1768">
                  <c:v>4.149304640591793E-2</c:v>
                </c:pt>
                <c:pt idx="1769">
                  <c:v>4.0798153285286048E-2</c:v>
                </c:pt>
                <c:pt idx="1770">
                  <c:v>4.0160971116752375E-2</c:v>
                </c:pt>
                <c:pt idx="1771">
                  <c:v>3.9586288904792571E-2</c:v>
                </c:pt>
                <c:pt idx="1772">
                  <c:v>3.8897010796048279E-2</c:v>
                </c:pt>
                <c:pt idx="1773">
                  <c:v>3.7941108083467803E-2</c:v>
                </c:pt>
                <c:pt idx="1774">
                  <c:v>3.6466757116405221E-2</c:v>
                </c:pt>
                <c:pt idx="1775">
                  <c:v>3.6074850081517548E-2</c:v>
                </c:pt>
                <c:pt idx="1776">
                  <c:v>3.4719773846944038E-2</c:v>
                </c:pt>
                <c:pt idx="1777">
                  <c:v>3.4187533354726879E-2</c:v>
                </c:pt>
                <c:pt idx="1778">
                  <c:v>3.2955275914695964E-2</c:v>
                </c:pt>
                <c:pt idx="1779">
                  <c:v>3.2816507498255806E-2</c:v>
                </c:pt>
                <c:pt idx="1780">
                  <c:v>3.2282492497601345E-2</c:v>
                </c:pt>
                <c:pt idx="1781">
                  <c:v>3.1955945434152463E-2</c:v>
                </c:pt>
                <c:pt idx="1782">
                  <c:v>3.1602663004194648E-2</c:v>
                </c:pt>
                <c:pt idx="1783">
                  <c:v>3.1311259125983731E-2</c:v>
                </c:pt>
                <c:pt idx="1784">
                  <c:v>3.098570465901895E-2</c:v>
                </c:pt>
                <c:pt idx="1785">
                  <c:v>3.1034078424095651E-2</c:v>
                </c:pt>
                <c:pt idx="1786">
                  <c:v>3.1055159005584736E-2</c:v>
                </c:pt>
                <c:pt idx="1787">
                  <c:v>3.0443698137988428E-2</c:v>
                </c:pt>
                <c:pt idx="1788">
                  <c:v>3.0315885665446195E-2</c:v>
                </c:pt>
                <c:pt idx="1789">
                  <c:v>3.0534851209830707E-2</c:v>
                </c:pt>
                <c:pt idx="1790">
                  <c:v>2.9708208990311773E-2</c:v>
                </c:pt>
                <c:pt idx="1791">
                  <c:v>3.0384817578756395E-2</c:v>
                </c:pt>
                <c:pt idx="1792">
                  <c:v>3.0478243477591951E-2</c:v>
                </c:pt>
                <c:pt idx="1793">
                  <c:v>3.0977945171006504E-2</c:v>
                </c:pt>
                <c:pt idx="1794">
                  <c:v>3.1668969806325109E-2</c:v>
                </c:pt>
                <c:pt idx="1795">
                  <c:v>3.1976263161518789E-2</c:v>
                </c:pt>
                <c:pt idx="1796">
                  <c:v>3.3258148196403117E-2</c:v>
                </c:pt>
                <c:pt idx="1797">
                  <c:v>3.403465037737341E-2</c:v>
                </c:pt>
                <c:pt idx="1798">
                  <c:v>3.567671957000762E-2</c:v>
                </c:pt>
                <c:pt idx="1799">
                  <c:v>3.7138060145440688E-2</c:v>
                </c:pt>
                <c:pt idx="1800">
                  <c:v>3.7518380193084497E-2</c:v>
                </c:pt>
                <c:pt idx="1801">
                  <c:v>3.9199907103074264E-2</c:v>
                </c:pt>
                <c:pt idx="1802">
                  <c:v>4.0360615997054219E-2</c:v>
                </c:pt>
                <c:pt idx="1803">
                  <c:v>4.1492379257985434E-2</c:v>
                </c:pt>
                <c:pt idx="1804">
                  <c:v>4.2439951086809147E-2</c:v>
                </c:pt>
                <c:pt idx="1805">
                  <c:v>4.3543731132742597E-2</c:v>
                </c:pt>
                <c:pt idx="1806">
                  <c:v>4.3293401584998961E-2</c:v>
                </c:pt>
                <c:pt idx="1807">
                  <c:v>4.3484345375444197E-2</c:v>
                </c:pt>
                <c:pt idx="1808">
                  <c:v>4.3706583276762273E-2</c:v>
                </c:pt>
                <c:pt idx="1809">
                  <c:v>4.2840405351790539E-2</c:v>
                </c:pt>
                <c:pt idx="1810">
                  <c:v>4.2483563023069035E-2</c:v>
                </c:pt>
                <c:pt idx="1811">
                  <c:v>4.1414338527546668E-2</c:v>
                </c:pt>
                <c:pt idx="1812">
                  <c:v>4.0924004827241858E-2</c:v>
                </c:pt>
                <c:pt idx="1813">
                  <c:v>3.9289603360334047E-2</c:v>
                </c:pt>
                <c:pt idx="1814">
                  <c:v>3.8244310996940742E-2</c:v>
                </c:pt>
                <c:pt idx="1815">
                  <c:v>3.720428708717935E-2</c:v>
                </c:pt>
                <c:pt idx="1816">
                  <c:v>3.5988403164697258E-2</c:v>
                </c:pt>
                <c:pt idx="1817">
                  <c:v>3.4783365926958659E-2</c:v>
                </c:pt>
                <c:pt idx="1818">
                  <c:v>3.3605839100491794E-2</c:v>
                </c:pt>
                <c:pt idx="1819">
                  <c:v>3.2869259019514735E-2</c:v>
                </c:pt>
                <c:pt idx="1820">
                  <c:v>3.2205066903191734E-2</c:v>
                </c:pt>
                <c:pt idx="1821">
                  <c:v>3.157639811902363E-2</c:v>
                </c:pt>
                <c:pt idx="1822">
                  <c:v>3.0429103763325856E-2</c:v>
                </c:pt>
                <c:pt idx="1823">
                  <c:v>2.9951451876960491E-2</c:v>
                </c:pt>
                <c:pt idx="1824">
                  <c:v>3.0300311118293354E-2</c:v>
                </c:pt>
                <c:pt idx="1825">
                  <c:v>2.955970642736155E-2</c:v>
                </c:pt>
                <c:pt idx="1826">
                  <c:v>2.9220697471290299E-2</c:v>
                </c:pt>
                <c:pt idx="1827">
                  <c:v>2.9201923003478621E-2</c:v>
                </c:pt>
                <c:pt idx="1828">
                  <c:v>2.8567708951006642E-2</c:v>
                </c:pt>
                <c:pt idx="1829">
                  <c:v>2.8772734244912317E-2</c:v>
                </c:pt>
                <c:pt idx="1830">
                  <c:v>2.8005979448614129E-2</c:v>
                </c:pt>
                <c:pt idx="1831">
                  <c:v>2.798159860674072E-2</c:v>
                </c:pt>
                <c:pt idx="1832">
                  <c:v>2.7297953441226219E-2</c:v>
                </c:pt>
                <c:pt idx="1833">
                  <c:v>2.7191784112444672E-2</c:v>
                </c:pt>
                <c:pt idx="1834">
                  <c:v>2.6548429757099059E-2</c:v>
                </c:pt>
                <c:pt idx="1835">
                  <c:v>2.6222729312928957E-2</c:v>
                </c:pt>
                <c:pt idx="1836">
                  <c:v>2.5615914711089895E-2</c:v>
                </c:pt>
                <c:pt idx="1837">
                  <c:v>2.5030489084843354E-2</c:v>
                </c:pt>
                <c:pt idx="1838">
                  <c:v>2.4197862196114691E-2</c:v>
                </c:pt>
                <c:pt idx="1839">
                  <c:v>2.3936344579726761E-2</c:v>
                </c:pt>
                <c:pt idx="1840">
                  <c:v>2.2709838112242402E-2</c:v>
                </c:pt>
                <c:pt idx="1841">
                  <c:v>2.1564426582172776E-2</c:v>
                </c:pt>
                <c:pt idx="1842">
                  <c:v>2.1324126050809241E-2</c:v>
                </c:pt>
                <c:pt idx="1843">
                  <c:v>2.0089661555242843E-2</c:v>
                </c:pt>
                <c:pt idx="1844">
                  <c:v>1.9363634885210142E-2</c:v>
                </c:pt>
                <c:pt idx="1845">
                  <c:v>1.8204336507594465E-2</c:v>
                </c:pt>
                <c:pt idx="1846">
                  <c:v>1.7569169363680397E-2</c:v>
                </c:pt>
                <c:pt idx="1847">
                  <c:v>1.7329658880274209E-2</c:v>
                </c:pt>
                <c:pt idx="1848">
                  <c:v>1.6272227037658901E-2</c:v>
                </c:pt>
                <c:pt idx="1849">
                  <c:v>1.6131775424755964E-2</c:v>
                </c:pt>
                <c:pt idx="1850">
                  <c:v>1.6517450206883496E-2</c:v>
                </c:pt>
                <c:pt idx="1851">
                  <c:v>1.5975680071832737E-2</c:v>
                </c:pt>
                <c:pt idx="1852">
                  <c:v>1.6096024027800717E-2</c:v>
                </c:pt>
                <c:pt idx="1853">
                  <c:v>1.5798543002687179E-2</c:v>
                </c:pt>
                <c:pt idx="1854">
                  <c:v>1.6254341116243683E-2</c:v>
                </c:pt>
                <c:pt idx="1855">
                  <c:v>1.5914639299974286E-2</c:v>
                </c:pt>
                <c:pt idx="1856">
                  <c:v>1.6004408578949119E-2</c:v>
                </c:pt>
                <c:pt idx="1857">
                  <c:v>1.6018311201567628E-2</c:v>
                </c:pt>
                <c:pt idx="1858">
                  <c:v>1.5782559894709249E-2</c:v>
                </c:pt>
                <c:pt idx="1859">
                  <c:v>1.5624099238220637E-2</c:v>
                </c:pt>
                <c:pt idx="1860">
                  <c:v>1.5205371725728441E-2</c:v>
                </c:pt>
                <c:pt idx="1861">
                  <c:v>1.4927666500159E-2</c:v>
                </c:pt>
                <c:pt idx="1862">
                  <c:v>1.4233021310252596E-2</c:v>
                </c:pt>
                <c:pt idx="1863">
                  <c:v>1.3695607200962769E-2</c:v>
                </c:pt>
                <c:pt idx="1864">
                  <c:v>1.3395660706687431E-2</c:v>
                </c:pt>
                <c:pt idx="1865">
                  <c:v>1.2571051152700918E-2</c:v>
                </c:pt>
                <c:pt idx="1866">
                  <c:v>1.1984469925140278E-2</c:v>
                </c:pt>
                <c:pt idx="1867">
                  <c:v>1.1696836875071389E-2</c:v>
                </c:pt>
                <c:pt idx="1868">
                  <c:v>1.0768415124899188E-2</c:v>
                </c:pt>
                <c:pt idx="1869">
                  <c:v>1.0440743528387832E-2</c:v>
                </c:pt>
                <c:pt idx="1870">
                  <c:v>9.628435731657916E-3</c:v>
                </c:pt>
                <c:pt idx="1871">
                  <c:v>9.6017782562513414E-3</c:v>
                </c:pt>
                <c:pt idx="1872">
                  <c:v>8.7451031920598686E-3</c:v>
                </c:pt>
                <c:pt idx="1873">
                  <c:v>8.5325838501129868E-3</c:v>
                </c:pt>
                <c:pt idx="1874">
                  <c:v>8.2026305205434684E-3</c:v>
                </c:pt>
                <c:pt idx="1875">
                  <c:v>7.5577685105288304E-3</c:v>
                </c:pt>
                <c:pt idx="1876">
                  <c:v>7.2455567999101626E-3</c:v>
                </c:pt>
                <c:pt idx="1877">
                  <c:v>6.656311666826089E-3</c:v>
                </c:pt>
                <c:pt idx="1878">
                  <c:v>6.2608884125670665E-3</c:v>
                </c:pt>
                <c:pt idx="1879">
                  <c:v>5.8514301841797976E-3</c:v>
                </c:pt>
                <c:pt idx="1880">
                  <c:v>5.8213746037122892E-3</c:v>
                </c:pt>
                <c:pt idx="1881">
                  <c:v>4.6998352262651276E-3</c:v>
                </c:pt>
                <c:pt idx="1882">
                  <c:v>4.5940885123976448E-3</c:v>
                </c:pt>
                <c:pt idx="1883">
                  <c:v>4.2317848247501698E-3</c:v>
                </c:pt>
                <c:pt idx="1884">
                  <c:v>3.5572458803304167E-3</c:v>
                </c:pt>
                <c:pt idx="1885">
                  <c:v>3.4953705656873245E-3</c:v>
                </c:pt>
                <c:pt idx="1886">
                  <c:v>3.0626711032563335E-3</c:v>
                </c:pt>
                <c:pt idx="1887">
                  <c:v>2.5940011512962761E-3</c:v>
                </c:pt>
                <c:pt idx="1888">
                  <c:v>1.9289105280443052E-3</c:v>
                </c:pt>
                <c:pt idx="1889">
                  <c:v>2.0748836675085446E-3</c:v>
                </c:pt>
                <c:pt idx="1890">
                  <c:v>1.33638219811184E-3</c:v>
                </c:pt>
                <c:pt idx="1891">
                  <c:v>8.0514981312982889E-4</c:v>
                </c:pt>
                <c:pt idx="1892">
                  <c:v>4.1972897276884233E-4</c:v>
                </c:pt>
                <c:pt idx="1893">
                  <c:v>1.1700559149587994E-4</c:v>
                </c:pt>
                <c:pt idx="1894">
                  <c:v>-4.3037050309107164E-4</c:v>
                </c:pt>
                <c:pt idx="1895">
                  <c:v>-1.019605649478967E-3</c:v>
                </c:pt>
                <c:pt idx="1896">
                  <c:v>-1.4624139251498448E-3</c:v>
                </c:pt>
                <c:pt idx="1897">
                  <c:v>-1.8817547874606551E-3</c:v>
                </c:pt>
                <c:pt idx="1898">
                  <c:v>-1.9130863715764897E-3</c:v>
                </c:pt>
                <c:pt idx="1899">
                  <c:v>-2.1325824068228645E-3</c:v>
                </c:pt>
                <c:pt idx="1900">
                  <c:v>-2.7140026616726994E-3</c:v>
                </c:pt>
                <c:pt idx="1901">
                  <c:v>-2.4479907545948178E-3</c:v>
                </c:pt>
                <c:pt idx="1902">
                  <c:v>-2.8043542483812862E-3</c:v>
                </c:pt>
                <c:pt idx="1903">
                  <c:v>-2.7608821980880695E-3</c:v>
                </c:pt>
                <c:pt idx="1904">
                  <c:v>-2.6536049555227099E-3</c:v>
                </c:pt>
                <c:pt idx="1905">
                  <c:v>-2.2562287633620982E-3</c:v>
                </c:pt>
                <c:pt idx="1906">
                  <c:v>-1.8200073077868952E-3</c:v>
                </c:pt>
                <c:pt idx="1907">
                  <c:v>-1.5059528273885271E-3</c:v>
                </c:pt>
                <c:pt idx="1908">
                  <c:v>-8.9148618992936426E-4</c:v>
                </c:pt>
                <c:pt idx="1909">
                  <c:v>-4.7605794976918539E-4</c:v>
                </c:pt>
                <c:pt idx="1910">
                  <c:v>1.4503146033173139E-4</c:v>
                </c:pt>
                <c:pt idx="1911">
                  <c:v>1.088178779497375E-3</c:v>
                </c:pt>
                <c:pt idx="1912">
                  <c:v>1.9548962894279064E-3</c:v>
                </c:pt>
                <c:pt idx="1913">
                  <c:v>2.863904269270353E-3</c:v>
                </c:pt>
                <c:pt idx="1914">
                  <c:v>3.9051470572248302E-3</c:v>
                </c:pt>
                <c:pt idx="1915">
                  <c:v>4.8957097109766194E-3</c:v>
                </c:pt>
                <c:pt idx="1916">
                  <c:v>5.9048723296498094E-3</c:v>
                </c:pt>
                <c:pt idx="1917">
                  <c:v>6.832824173122181E-3</c:v>
                </c:pt>
                <c:pt idx="1918">
                  <c:v>7.5000484473526606E-3</c:v>
                </c:pt>
                <c:pt idx="1919">
                  <c:v>8.2287219571877367E-3</c:v>
                </c:pt>
                <c:pt idx="1920">
                  <c:v>8.2929138525252959E-3</c:v>
                </c:pt>
                <c:pt idx="1921">
                  <c:v>8.360689730236303E-3</c:v>
                </c:pt>
                <c:pt idx="1922">
                  <c:v>8.3107778800313691E-3</c:v>
                </c:pt>
                <c:pt idx="1923">
                  <c:v>7.539044375929168E-3</c:v>
                </c:pt>
                <c:pt idx="1924">
                  <c:v>7.0085097365704084E-3</c:v>
                </c:pt>
                <c:pt idx="1925">
                  <c:v>6.0565176521308571E-3</c:v>
                </c:pt>
                <c:pt idx="1926">
                  <c:v>4.9761885665060672E-3</c:v>
                </c:pt>
                <c:pt idx="1927">
                  <c:v>3.7152193270701926E-3</c:v>
                </c:pt>
                <c:pt idx="1928">
                  <c:v>2.7292639218367519E-3</c:v>
                </c:pt>
                <c:pt idx="1929">
                  <c:v>1.4959025209112624E-3</c:v>
                </c:pt>
                <c:pt idx="1930">
                  <c:v>7.0017847155727161E-4</c:v>
                </c:pt>
                <c:pt idx="1931">
                  <c:v>-5.6462319384560644E-6</c:v>
                </c:pt>
                <c:pt idx="1932">
                  <c:v>-3.4689354656504759E-4</c:v>
                </c:pt>
                <c:pt idx="1933">
                  <c:v>-9.0083850594071049E-4</c:v>
                </c:pt>
                <c:pt idx="1934">
                  <c:v>-1.3965770900058495E-3</c:v>
                </c:pt>
                <c:pt idx="1935">
                  <c:v>-9.7688498270559823E-4</c:v>
                </c:pt>
                <c:pt idx="1936">
                  <c:v>-1.1242069489137314E-3</c:v>
                </c:pt>
                <c:pt idx="1937">
                  <c:v>-5.2334292171217836E-4</c:v>
                </c:pt>
                <c:pt idx="1938">
                  <c:v>-1.6291031057031127E-4</c:v>
                </c:pt>
                <c:pt idx="1939">
                  <c:v>5.3948453295296281E-4</c:v>
                </c:pt>
                <c:pt idx="1940">
                  <c:v>1.3775382855386147E-3</c:v>
                </c:pt>
                <c:pt idx="1941">
                  <c:v>2.1613219270245863E-3</c:v>
                </c:pt>
                <c:pt idx="1942">
                  <c:v>3.7451542646362267E-3</c:v>
                </c:pt>
                <c:pt idx="1943">
                  <c:v>4.983054998619129E-3</c:v>
                </c:pt>
                <c:pt idx="1944">
                  <c:v>6.2238845324991236E-3</c:v>
                </c:pt>
                <c:pt idx="1945">
                  <c:v>8.0297462546271119E-3</c:v>
                </c:pt>
                <c:pt idx="1946">
                  <c:v>9.9234320712835548E-3</c:v>
                </c:pt>
                <c:pt idx="1947">
                  <c:v>1.1907854862534522E-2</c:v>
                </c:pt>
                <c:pt idx="1948">
                  <c:v>1.3678182913668843E-2</c:v>
                </c:pt>
                <c:pt idx="1949">
                  <c:v>1.6036332513332138E-2</c:v>
                </c:pt>
                <c:pt idx="1950">
                  <c:v>1.782772671816232E-2</c:v>
                </c:pt>
                <c:pt idx="1951">
                  <c:v>1.8988562922400139E-2</c:v>
                </c:pt>
                <c:pt idx="1952">
                  <c:v>2.0390195432478494E-2</c:v>
                </c:pt>
                <c:pt idx="1953">
                  <c:v>2.073901082334614E-2</c:v>
                </c:pt>
                <c:pt idx="1954">
                  <c:v>2.0894095974182122E-2</c:v>
                </c:pt>
                <c:pt idx="1955">
                  <c:v>1.991515775703653E-2</c:v>
                </c:pt>
                <c:pt idx="1956">
                  <c:v>1.8783560956229291E-2</c:v>
                </c:pt>
                <c:pt idx="1957">
                  <c:v>1.6370065803371216E-2</c:v>
                </c:pt>
                <c:pt idx="1958">
                  <c:v>1.4402249288747195E-2</c:v>
                </c:pt>
                <c:pt idx="1959">
                  <c:v>1.2055965050821262E-2</c:v>
                </c:pt>
                <c:pt idx="1960">
                  <c:v>9.691931832633071E-3</c:v>
                </c:pt>
                <c:pt idx="1961">
                  <c:v>7.9596001867243658E-3</c:v>
                </c:pt>
                <c:pt idx="1962">
                  <c:v>6.1272915383641206E-3</c:v>
                </c:pt>
                <c:pt idx="1963">
                  <c:v>4.9273101856821093E-3</c:v>
                </c:pt>
                <c:pt idx="1964">
                  <c:v>3.5434126870064024E-3</c:v>
                </c:pt>
                <c:pt idx="1965">
                  <c:v>3.1377752615756697E-3</c:v>
                </c:pt>
                <c:pt idx="1966">
                  <c:v>2.5590974357557715E-3</c:v>
                </c:pt>
                <c:pt idx="1967">
                  <c:v>2.4797485200123114E-3</c:v>
                </c:pt>
                <c:pt idx="1968">
                  <c:v>2.757798696525756E-3</c:v>
                </c:pt>
                <c:pt idx="1969">
                  <c:v>3.1201467566049045E-3</c:v>
                </c:pt>
                <c:pt idx="1970">
                  <c:v>3.6070783194455079E-3</c:v>
                </c:pt>
                <c:pt idx="1971">
                  <c:v>3.8734402210980033E-3</c:v>
                </c:pt>
                <c:pt idx="1972">
                  <c:v>4.7206636696422964E-3</c:v>
                </c:pt>
                <c:pt idx="1973">
                  <c:v>5.1684341614917466E-3</c:v>
                </c:pt>
                <c:pt idx="1974">
                  <c:v>6.078244117320105E-3</c:v>
                </c:pt>
                <c:pt idx="1975">
                  <c:v>6.9300850077303432E-3</c:v>
                </c:pt>
                <c:pt idx="1976">
                  <c:v>8.0232504286273064E-3</c:v>
                </c:pt>
                <c:pt idx="1977">
                  <c:v>9.257325888106651E-3</c:v>
                </c:pt>
                <c:pt idx="1978">
                  <c:v>1.0381696726446673E-2</c:v>
                </c:pt>
                <c:pt idx="1979">
                  <c:v>1.1333750034433734E-2</c:v>
                </c:pt>
                <c:pt idx="1980">
                  <c:v>1.2099042810844004E-2</c:v>
                </c:pt>
                <c:pt idx="1981">
                  <c:v>1.2520100831247324E-2</c:v>
                </c:pt>
                <c:pt idx="1982">
                  <c:v>1.286161127715851E-2</c:v>
                </c:pt>
                <c:pt idx="1983">
                  <c:v>1.2377142392331505E-2</c:v>
                </c:pt>
                <c:pt idx="1984">
                  <c:v>1.2315222952817808E-2</c:v>
                </c:pt>
                <c:pt idx="1985">
                  <c:v>1.1800207519344682E-2</c:v>
                </c:pt>
                <c:pt idx="1986">
                  <c:v>1.1098728548475597E-2</c:v>
                </c:pt>
                <c:pt idx="1987">
                  <c:v>1.0199643955525164E-2</c:v>
                </c:pt>
                <c:pt idx="1988">
                  <c:v>9.4776967569587221E-3</c:v>
                </c:pt>
                <c:pt idx="1989">
                  <c:v>8.5676207357374377E-3</c:v>
                </c:pt>
                <c:pt idx="1990">
                  <c:v>8.1298069306793251E-3</c:v>
                </c:pt>
                <c:pt idx="1991">
                  <c:v>7.0120553188833222E-3</c:v>
                </c:pt>
                <c:pt idx="1992">
                  <c:v>7.0155168458989302E-3</c:v>
                </c:pt>
                <c:pt idx="1993">
                  <c:v>6.2780657968110019E-3</c:v>
                </c:pt>
                <c:pt idx="1994">
                  <c:v>6.063238545342322E-3</c:v>
                </c:pt>
                <c:pt idx="1995">
                  <c:v>6.7248452917231215E-3</c:v>
                </c:pt>
                <c:pt idx="1996">
                  <c:v>6.5746035640288046E-3</c:v>
                </c:pt>
                <c:pt idx="1997">
                  <c:v>6.5915859011535481E-3</c:v>
                </c:pt>
                <c:pt idx="1998">
                  <c:v>6.5790159044291051E-3</c:v>
                </c:pt>
                <c:pt idx="1999">
                  <c:v>6.1322047952918311E-3</c:v>
                </c:pt>
                <c:pt idx="2000">
                  <c:v>5.9445580894485449E-3</c:v>
                </c:pt>
                <c:pt idx="2001">
                  <c:v>5.3511937905655303E-3</c:v>
                </c:pt>
                <c:pt idx="2002">
                  <c:v>5.1585404653965126E-3</c:v>
                </c:pt>
                <c:pt idx="2003">
                  <c:v>5.261265041170856E-3</c:v>
                </c:pt>
                <c:pt idx="2004">
                  <c:v>5.2851259719191544E-3</c:v>
                </c:pt>
                <c:pt idx="2005">
                  <c:v>5.9640837385802579E-3</c:v>
                </c:pt>
                <c:pt idx="2006">
                  <c:v>6.6642116227364177E-3</c:v>
                </c:pt>
                <c:pt idx="2007">
                  <c:v>8.3307326660809998E-3</c:v>
                </c:pt>
                <c:pt idx="2008">
                  <c:v>1.006735911367004E-2</c:v>
                </c:pt>
                <c:pt idx="2009">
                  <c:v>1.1751483777966001E-2</c:v>
                </c:pt>
                <c:pt idx="2010">
                  <c:v>1.4119457337933374E-2</c:v>
                </c:pt>
                <c:pt idx="2011">
                  <c:v>1.5932761514005436E-2</c:v>
                </c:pt>
                <c:pt idx="2012">
                  <c:v>1.7430776454762289E-2</c:v>
                </c:pt>
                <c:pt idx="2013">
                  <c:v>1.8303335125359085E-2</c:v>
                </c:pt>
                <c:pt idx="2014">
                  <c:v>1.8026071600926199E-2</c:v>
                </c:pt>
                <c:pt idx="2015">
                  <c:v>1.7350943619825861E-2</c:v>
                </c:pt>
                <c:pt idx="2016">
                  <c:v>1.6511659890708266E-2</c:v>
                </c:pt>
                <c:pt idx="2017">
                  <c:v>1.4717213860790859E-2</c:v>
                </c:pt>
                <c:pt idx="2018">
                  <c:v>1.2708407104245586E-2</c:v>
                </c:pt>
                <c:pt idx="2019">
                  <c:v>1.1077991541242557E-2</c:v>
                </c:pt>
                <c:pt idx="2020">
                  <c:v>8.7272250854027698E-3</c:v>
                </c:pt>
                <c:pt idx="2021">
                  <c:v>6.7105415783522936E-3</c:v>
                </c:pt>
                <c:pt idx="2022">
                  <c:v>4.6705979444804611E-3</c:v>
                </c:pt>
                <c:pt idx="2023">
                  <c:v>2.9045217472543038E-3</c:v>
                </c:pt>
                <c:pt idx="2024">
                  <c:v>1.0345796306786802E-3</c:v>
                </c:pt>
                <c:pt idx="2025">
                  <c:v>-3.2299634501526189E-4</c:v>
                </c:pt>
                <c:pt idx="2026">
                  <c:v>-1.297652338391634E-3</c:v>
                </c:pt>
                <c:pt idx="2027">
                  <c:v>-2.2496143850852281E-3</c:v>
                </c:pt>
                <c:pt idx="2028">
                  <c:v>-2.7039915403631633E-3</c:v>
                </c:pt>
                <c:pt idx="2029">
                  <c:v>-2.723128558316721E-3</c:v>
                </c:pt>
                <c:pt idx="2030">
                  <c:v>-2.3630948730179492E-3</c:v>
                </c:pt>
                <c:pt idx="2031">
                  <c:v>-1.3080407823200836E-3</c:v>
                </c:pt>
                <c:pt idx="2032">
                  <c:v>7.2790806902891386E-5</c:v>
                </c:pt>
                <c:pt idx="2033">
                  <c:v>1.9594928171019176E-3</c:v>
                </c:pt>
                <c:pt idx="2034">
                  <c:v>4.0688569891689751E-3</c:v>
                </c:pt>
                <c:pt idx="2035">
                  <c:v>5.9970365666599766E-3</c:v>
                </c:pt>
                <c:pt idx="2036">
                  <c:v>8.2953244882087961E-3</c:v>
                </c:pt>
                <c:pt idx="2037">
                  <c:v>1.026383675258832E-2</c:v>
                </c:pt>
                <c:pt idx="2038">
                  <c:v>1.1355427010809629E-2</c:v>
                </c:pt>
                <c:pt idx="2039">
                  <c:v>1.2747862565242154E-2</c:v>
                </c:pt>
                <c:pt idx="2040">
                  <c:v>1.2577342327706156E-2</c:v>
                </c:pt>
                <c:pt idx="2041">
                  <c:v>1.1333269779799229E-2</c:v>
                </c:pt>
                <c:pt idx="2042">
                  <c:v>9.8286633608496675E-3</c:v>
                </c:pt>
                <c:pt idx="2043">
                  <c:v>7.0349410583938586E-3</c:v>
                </c:pt>
                <c:pt idx="2044">
                  <c:v>4.5885705681755172E-3</c:v>
                </c:pt>
                <c:pt idx="2045">
                  <c:v>2.0005634897751444E-3</c:v>
                </c:pt>
                <c:pt idx="2046">
                  <c:v>-5.7864450775241619E-4</c:v>
                </c:pt>
                <c:pt idx="2047">
                  <c:v>-2.6126583386131864E-3</c:v>
                </c:pt>
                <c:pt idx="2048">
                  <c:v>-4.1727812161080104E-3</c:v>
                </c:pt>
                <c:pt idx="2049">
                  <c:v>-5.6641622799049086E-3</c:v>
                </c:pt>
                <c:pt idx="2050">
                  <c:v>-6.7586475372908607E-3</c:v>
                </c:pt>
                <c:pt idx="2051">
                  <c:v>-7.5115216632251382E-3</c:v>
                </c:pt>
                <c:pt idx="2052">
                  <c:v>-7.2939986109542311E-3</c:v>
                </c:pt>
                <c:pt idx="2053">
                  <c:v>-7.4523626261548438E-3</c:v>
                </c:pt>
                <c:pt idx="2054">
                  <c:v>-7.20442513609321E-3</c:v>
                </c:pt>
                <c:pt idx="2055">
                  <c:v>-6.7941253053990548E-3</c:v>
                </c:pt>
                <c:pt idx="2056">
                  <c:v>-6.190382217440369E-3</c:v>
                </c:pt>
                <c:pt idx="2057">
                  <c:v>-5.1532553493657297E-3</c:v>
                </c:pt>
                <c:pt idx="2058">
                  <c:v>-4.211815551165652E-3</c:v>
                </c:pt>
                <c:pt idx="2059">
                  <c:v>-3.4000368107843272E-3</c:v>
                </c:pt>
                <c:pt idx="2060">
                  <c:v>-2.7969042655359745E-3</c:v>
                </c:pt>
                <c:pt idx="2061">
                  <c:v>-1.5482123684200967E-3</c:v>
                </c:pt>
                <c:pt idx="2062">
                  <c:v>-1.0280632843361094E-3</c:v>
                </c:pt>
                <c:pt idx="2063">
                  <c:v>-5.1762281629358711E-4</c:v>
                </c:pt>
                <c:pt idx="2064">
                  <c:v>-4.5094485820310407E-4</c:v>
                </c:pt>
                <c:pt idx="2065">
                  <c:v>-7.1312572082777095E-4</c:v>
                </c:pt>
                <c:pt idx="2066">
                  <c:v>-9.3224835052530333E-4</c:v>
                </c:pt>
                <c:pt idx="2067">
                  <c:v>-9.6056425748078725E-4</c:v>
                </c:pt>
                <c:pt idx="2068">
                  <c:v>-1.6416550334096315E-3</c:v>
                </c:pt>
                <c:pt idx="2069">
                  <c:v>-2.3921762275802318E-3</c:v>
                </c:pt>
                <c:pt idx="2070">
                  <c:v>-3.3486678177761277E-3</c:v>
                </c:pt>
                <c:pt idx="2071">
                  <c:v>-4.0635659462183484E-3</c:v>
                </c:pt>
                <c:pt idx="2072">
                  <c:v>-5.1158634955465777E-3</c:v>
                </c:pt>
                <c:pt idx="2073">
                  <c:v>-5.2525305049544758E-3</c:v>
                </c:pt>
                <c:pt idx="2074">
                  <c:v>-5.4250809385927058E-3</c:v>
                </c:pt>
                <c:pt idx="2075">
                  <c:v>-5.5235002169790361E-3</c:v>
                </c:pt>
                <c:pt idx="2076">
                  <c:v>-4.3236320578039812E-3</c:v>
                </c:pt>
                <c:pt idx="2077">
                  <c:v>-3.6078816393153336E-3</c:v>
                </c:pt>
                <c:pt idx="2078">
                  <c:v>-2.6334856262241225E-3</c:v>
                </c:pt>
                <c:pt idx="2079">
                  <c:v>-1.0764623976817246E-3</c:v>
                </c:pt>
                <c:pt idx="2080">
                  <c:v>3.292126161262808E-4</c:v>
                </c:pt>
                <c:pt idx="2081">
                  <c:v>1.5630147948267024E-3</c:v>
                </c:pt>
                <c:pt idx="2082">
                  <c:v>2.0142702363382912E-3</c:v>
                </c:pt>
                <c:pt idx="2083">
                  <c:v>2.0292141528288309E-3</c:v>
                </c:pt>
                <c:pt idx="2084">
                  <c:v>2.1662034345203106E-3</c:v>
                </c:pt>
                <c:pt idx="2085">
                  <c:v>1.4621491281191189E-3</c:v>
                </c:pt>
                <c:pt idx="2086">
                  <c:v>8.7056394168666049E-4</c:v>
                </c:pt>
                <c:pt idx="2087">
                  <c:v>-3.6948784504487256E-4</c:v>
                </c:pt>
                <c:pt idx="2088">
                  <c:v>-1.8503759899125873E-3</c:v>
                </c:pt>
                <c:pt idx="2089">
                  <c:v>-3.2522352710268633E-3</c:v>
                </c:pt>
                <c:pt idx="2090">
                  <c:v>-4.2930222297534217E-3</c:v>
                </c:pt>
                <c:pt idx="2091">
                  <c:v>-5.3218049710459549E-3</c:v>
                </c:pt>
                <c:pt idx="2092">
                  <c:v>-6.4348506936885465E-3</c:v>
                </c:pt>
                <c:pt idx="2093">
                  <c:v>-7.0223527232008733E-3</c:v>
                </c:pt>
                <c:pt idx="2094">
                  <c:v>-6.9555377012165721E-3</c:v>
                </c:pt>
                <c:pt idx="2095">
                  <c:v>-7.5003099984249123E-3</c:v>
                </c:pt>
                <c:pt idx="2096">
                  <c:v>-6.8027858792980324E-3</c:v>
                </c:pt>
                <c:pt idx="2097">
                  <c:v>-6.2916332618656624E-3</c:v>
                </c:pt>
                <c:pt idx="2098">
                  <c:v>-5.1729806390457024E-3</c:v>
                </c:pt>
                <c:pt idx="2099">
                  <c:v>-3.8031558993167382E-3</c:v>
                </c:pt>
                <c:pt idx="2100">
                  <c:v>-2.0154459790646707E-3</c:v>
                </c:pt>
                <c:pt idx="2101">
                  <c:v>-6.2311342931534522E-4</c:v>
                </c:pt>
                <c:pt idx="2102">
                  <c:v>9.8481850812856195E-4</c:v>
                </c:pt>
                <c:pt idx="2103">
                  <c:v>2.233557765922347E-3</c:v>
                </c:pt>
                <c:pt idx="2104">
                  <c:v>2.6373349253674093E-3</c:v>
                </c:pt>
                <c:pt idx="2105">
                  <c:v>3.0117453069718712E-3</c:v>
                </c:pt>
                <c:pt idx="2106">
                  <c:v>2.2150203469155326E-3</c:v>
                </c:pt>
                <c:pt idx="2107">
                  <c:v>1.2568213999450094E-3</c:v>
                </c:pt>
                <c:pt idx="2108">
                  <c:v>9.4852306762501989E-4</c:v>
                </c:pt>
                <c:pt idx="2109">
                  <c:v>-6.0505503817729483E-5</c:v>
                </c:pt>
                <c:pt idx="2110">
                  <c:v>-1.1951066501007003E-3</c:v>
                </c:pt>
                <c:pt idx="2111">
                  <c:v>-1.0980139467770857E-3</c:v>
                </c:pt>
                <c:pt idx="2112">
                  <c:v>-8.4416633884707229E-4</c:v>
                </c:pt>
                <c:pt idx="2113">
                  <c:v>-8.8707181435035767E-4</c:v>
                </c:pt>
                <c:pt idx="2114">
                  <c:v>-1.1833759934279688E-3</c:v>
                </c:pt>
                <c:pt idx="2115">
                  <c:v>-7.750709662523482E-4</c:v>
                </c:pt>
                <c:pt idx="2116">
                  <c:v>-5.5513493763778912E-4</c:v>
                </c:pt>
                <c:pt idx="2117">
                  <c:v>-4.9230192901559069E-4</c:v>
                </c:pt>
                <c:pt idx="2118">
                  <c:v>-7.974773719066422E-5</c:v>
                </c:pt>
                <c:pt idx="2119">
                  <c:v>2.3817170803263829E-4</c:v>
                </c:pt>
                <c:pt idx="2120">
                  <c:v>5.0840924516470584E-4</c:v>
                </c:pt>
                <c:pt idx="2121">
                  <c:v>6.8357810964575147E-4</c:v>
                </c:pt>
                <c:pt idx="2122">
                  <c:v>5.6299367530434838E-4</c:v>
                </c:pt>
                <c:pt idx="2123">
                  <c:v>1.1661955402066625E-3</c:v>
                </c:pt>
                <c:pt idx="2124">
                  <c:v>1.3652367482962467E-3</c:v>
                </c:pt>
                <c:pt idx="2125">
                  <c:v>2.2056387983901936E-3</c:v>
                </c:pt>
                <c:pt idx="2126">
                  <c:v>2.8703521032251399E-3</c:v>
                </c:pt>
                <c:pt idx="2127">
                  <c:v>3.6107408027482267E-3</c:v>
                </c:pt>
                <c:pt idx="2128">
                  <c:v>4.5970521335136592E-3</c:v>
                </c:pt>
                <c:pt idx="2129">
                  <c:v>6.1631156350367387E-3</c:v>
                </c:pt>
                <c:pt idx="2130">
                  <c:v>7.1447679821717534E-3</c:v>
                </c:pt>
                <c:pt idx="2131">
                  <c:v>8.9943392171438173E-3</c:v>
                </c:pt>
                <c:pt idx="2132">
                  <c:v>9.8343598724434898E-3</c:v>
                </c:pt>
                <c:pt idx="2133">
                  <c:v>1.1211074874232559E-2</c:v>
                </c:pt>
                <c:pt idx="2134">
                  <c:v>1.1017154385051988E-2</c:v>
                </c:pt>
                <c:pt idx="2135">
                  <c:v>1.2073154521272025E-2</c:v>
                </c:pt>
                <c:pt idx="2136">
                  <c:v>1.1915655486113726E-2</c:v>
                </c:pt>
                <c:pt idx="2137">
                  <c:v>1.0784136716964317E-2</c:v>
                </c:pt>
                <c:pt idx="2138">
                  <c:v>9.772903325014539E-3</c:v>
                </c:pt>
                <c:pt idx="2139">
                  <c:v>8.6954036838583736E-3</c:v>
                </c:pt>
                <c:pt idx="2140">
                  <c:v>7.3995441436142916E-3</c:v>
                </c:pt>
                <c:pt idx="2141">
                  <c:v>7.3357735098283049E-3</c:v>
                </c:pt>
                <c:pt idx="2142">
                  <c:v>6.6673661465278498E-3</c:v>
                </c:pt>
                <c:pt idx="2143">
                  <c:v>7.773578094248914E-3</c:v>
                </c:pt>
                <c:pt idx="2144">
                  <c:v>9.0003730419996562E-3</c:v>
                </c:pt>
                <c:pt idx="2145">
                  <c:v>9.8331320475898119E-3</c:v>
                </c:pt>
                <c:pt idx="2146">
                  <c:v>1.1736539493439609E-2</c:v>
                </c:pt>
                <c:pt idx="2147">
                  <c:v>1.2736917588112736E-2</c:v>
                </c:pt>
                <c:pt idx="2148">
                  <c:v>1.496602999912813E-2</c:v>
                </c:pt>
                <c:pt idx="2149">
                  <c:v>1.7215588578466025E-2</c:v>
                </c:pt>
                <c:pt idx="2150">
                  <c:v>1.8784484230869671E-2</c:v>
                </c:pt>
                <c:pt idx="2151">
                  <c:v>1.9723064116446028E-2</c:v>
                </c:pt>
                <c:pt idx="2152">
                  <c:v>2.0621593763534448E-2</c:v>
                </c:pt>
                <c:pt idx="2153">
                  <c:v>2.1077733646729904E-2</c:v>
                </c:pt>
                <c:pt idx="2154">
                  <c:v>2.0989849473615759E-2</c:v>
                </c:pt>
                <c:pt idx="2155">
                  <c:v>2.1185028779608452E-2</c:v>
                </c:pt>
                <c:pt idx="2156">
                  <c:v>2.0744997001430811E-2</c:v>
                </c:pt>
                <c:pt idx="2157">
                  <c:v>1.9265364475593929E-2</c:v>
                </c:pt>
                <c:pt idx="2158">
                  <c:v>1.9879455936888387E-2</c:v>
                </c:pt>
                <c:pt idx="2159">
                  <c:v>2.0295084526837034E-2</c:v>
                </c:pt>
                <c:pt idx="2160">
                  <c:v>2.0627438513974885E-2</c:v>
                </c:pt>
                <c:pt idx="2161">
                  <c:v>2.0498962142641849E-2</c:v>
                </c:pt>
                <c:pt idx="2162">
                  <c:v>2.1822974118104101E-2</c:v>
                </c:pt>
                <c:pt idx="2163">
                  <c:v>2.4118550318043133E-2</c:v>
                </c:pt>
                <c:pt idx="2164">
                  <c:v>2.5291429585092725E-2</c:v>
                </c:pt>
                <c:pt idx="2165">
                  <c:v>2.7438392235776595E-2</c:v>
                </c:pt>
                <c:pt idx="2166">
                  <c:v>2.9435541010844887E-2</c:v>
                </c:pt>
                <c:pt idx="2167">
                  <c:v>3.0453482141516105E-2</c:v>
                </c:pt>
                <c:pt idx="2168">
                  <c:v>3.1989783511021497E-2</c:v>
                </c:pt>
                <c:pt idx="2169">
                  <c:v>3.2381475383707586E-2</c:v>
                </c:pt>
                <c:pt idx="2170">
                  <c:v>3.1624111162838087E-2</c:v>
                </c:pt>
                <c:pt idx="2171">
                  <c:v>3.2675846841338757E-2</c:v>
                </c:pt>
                <c:pt idx="2172">
                  <c:v>3.3360471001449232E-2</c:v>
                </c:pt>
                <c:pt idx="2173">
                  <c:v>3.360152498290167E-2</c:v>
                </c:pt>
                <c:pt idx="2174">
                  <c:v>3.3868065765526506E-2</c:v>
                </c:pt>
                <c:pt idx="2175">
                  <c:v>3.4242703134640035E-2</c:v>
                </c:pt>
                <c:pt idx="2176">
                  <c:v>3.3597065379208479E-2</c:v>
                </c:pt>
                <c:pt idx="2177">
                  <c:v>3.628747463480575E-2</c:v>
                </c:pt>
                <c:pt idx="2178">
                  <c:v>3.6625071658947128E-2</c:v>
                </c:pt>
                <c:pt idx="2179">
                  <c:v>3.8858295257361675E-2</c:v>
                </c:pt>
                <c:pt idx="2180">
                  <c:v>4.1757978750356944E-2</c:v>
                </c:pt>
                <c:pt idx="2181">
                  <c:v>4.3708862325557624E-2</c:v>
                </c:pt>
                <c:pt idx="2182">
                  <c:v>4.6631851824384618E-2</c:v>
                </c:pt>
                <c:pt idx="2183">
                  <c:v>4.9805757554161001E-2</c:v>
                </c:pt>
                <c:pt idx="2184">
                  <c:v>5.0234641843522915E-2</c:v>
                </c:pt>
                <c:pt idx="2185">
                  <c:v>5.3933556304012947E-2</c:v>
                </c:pt>
                <c:pt idx="2186">
                  <c:v>5.569865422139858E-2</c:v>
                </c:pt>
                <c:pt idx="2187">
                  <c:v>5.7063416543697926E-2</c:v>
                </c:pt>
                <c:pt idx="2188">
                  <c:v>5.9163876238271074E-2</c:v>
                </c:pt>
                <c:pt idx="2189">
                  <c:v>6.0776344405382016E-2</c:v>
                </c:pt>
                <c:pt idx="2190">
                  <c:v>6.2576420300172242E-2</c:v>
                </c:pt>
                <c:pt idx="2191">
                  <c:v>6.4466391722425909E-2</c:v>
                </c:pt>
                <c:pt idx="2192">
                  <c:v>6.6919113165518213E-2</c:v>
                </c:pt>
                <c:pt idx="2193">
                  <c:v>6.887415421039314E-2</c:v>
                </c:pt>
                <c:pt idx="2194">
                  <c:v>7.1774199746199779E-2</c:v>
                </c:pt>
                <c:pt idx="2195">
                  <c:v>7.4755106660358367E-2</c:v>
                </c:pt>
                <c:pt idx="2196">
                  <c:v>7.8165779637895255E-2</c:v>
                </c:pt>
                <c:pt idx="2197">
                  <c:v>8.0947360148460185E-2</c:v>
                </c:pt>
                <c:pt idx="2198">
                  <c:v>8.3884908389577295E-2</c:v>
                </c:pt>
                <c:pt idx="2199">
                  <c:v>8.685330903973143E-2</c:v>
                </c:pt>
                <c:pt idx="2200">
                  <c:v>9.0016936595711333E-2</c:v>
                </c:pt>
                <c:pt idx="2201">
                  <c:v>9.1376101122313341E-2</c:v>
                </c:pt>
                <c:pt idx="2202">
                  <c:v>9.3909170124768876E-2</c:v>
                </c:pt>
                <c:pt idx="2203">
                  <c:v>9.5399206260865621E-2</c:v>
                </c:pt>
                <c:pt idx="2204">
                  <c:v>9.7715833536033969E-2</c:v>
                </c:pt>
                <c:pt idx="2205">
                  <c:v>0.10039186620677112</c:v>
                </c:pt>
                <c:pt idx="2206">
                  <c:v>0.10342992694308806</c:v>
                </c:pt>
                <c:pt idx="2207">
                  <c:v>0.10556533575641627</c:v>
                </c:pt>
                <c:pt idx="2208">
                  <c:v>0.10957925488378606</c:v>
                </c:pt>
                <c:pt idx="2209">
                  <c:v>0.1129784703982932</c:v>
                </c:pt>
                <c:pt idx="2210">
                  <c:v>0.11552127676557186</c:v>
                </c:pt>
                <c:pt idx="2211">
                  <c:v>0.11959519775759578</c:v>
                </c:pt>
                <c:pt idx="2212">
                  <c:v>0.12143285030143572</c:v>
                </c:pt>
                <c:pt idx="2213">
                  <c:v>0.12593459269226395</c:v>
                </c:pt>
                <c:pt idx="2214">
                  <c:v>0.12736525905731974</c:v>
                </c:pt>
                <c:pt idx="2215">
                  <c:v>0.12934305172580388</c:v>
                </c:pt>
                <c:pt idx="2216">
                  <c:v>0.13170741563653179</c:v>
                </c:pt>
                <c:pt idx="2217">
                  <c:v>0.1321291396287517</c:v>
                </c:pt>
                <c:pt idx="2218">
                  <c:v>0.13416366331181526</c:v>
                </c:pt>
                <c:pt idx="2219">
                  <c:v>0.1353976717071543</c:v>
                </c:pt>
                <c:pt idx="2220">
                  <c:v>0.13638974126480183</c:v>
                </c:pt>
                <c:pt idx="2221">
                  <c:v>0.13652023373051644</c:v>
                </c:pt>
                <c:pt idx="2222">
                  <c:v>0.13739376009202367</c:v>
                </c:pt>
                <c:pt idx="2223">
                  <c:v>0.13725369113375277</c:v>
                </c:pt>
                <c:pt idx="2224">
                  <c:v>0.13622639523483152</c:v>
                </c:pt>
                <c:pt idx="2225">
                  <c:v>0.13556253462018589</c:v>
                </c:pt>
                <c:pt idx="2226">
                  <c:v>0.13383374659706035</c:v>
                </c:pt>
                <c:pt idx="2227">
                  <c:v>0.13188903481269401</c:v>
                </c:pt>
                <c:pt idx="2228">
                  <c:v>0.12965450017551886</c:v>
                </c:pt>
                <c:pt idx="2229">
                  <c:v>0.12684501510334781</c:v>
                </c:pt>
                <c:pt idx="2230">
                  <c:v>0.12487219528887325</c:v>
                </c:pt>
                <c:pt idx="2231">
                  <c:v>0.12213675252846065</c:v>
                </c:pt>
                <c:pt idx="2232">
                  <c:v>0.11890953611500257</c:v>
                </c:pt>
                <c:pt idx="2233">
                  <c:v>0.11644489864951305</c:v>
                </c:pt>
                <c:pt idx="2234">
                  <c:v>0.11359653953130724</c:v>
                </c:pt>
                <c:pt idx="2235">
                  <c:v>0.11027802242167786</c:v>
                </c:pt>
                <c:pt idx="2236">
                  <c:v>0.10780268310595828</c:v>
                </c:pt>
                <c:pt idx="2237">
                  <c:v>0.10541292660395038</c:v>
                </c:pt>
                <c:pt idx="2238">
                  <c:v>0.10301407220664313</c:v>
                </c:pt>
                <c:pt idx="2239">
                  <c:v>0.10165397400237938</c:v>
                </c:pt>
                <c:pt idx="2240">
                  <c:v>9.9179150861213178E-2</c:v>
                </c:pt>
                <c:pt idx="2241">
                  <c:v>9.8078117138275828E-2</c:v>
                </c:pt>
                <c:pt idx="2242">
                  <c:v>9.7007770113129527E-2</c:v>
                </c:pt>
                <c:pt idx="2243">
                  <c:v>9.7120362694386703E-2</c:v>
                </c:pt>
                <c:pt idx="2244">
                  <c:v>9.7883907113989449E-2</c:v>
                </c:pt>
                <c:pt idx="2245">
                  <c:v>9.8180279045317426E-2</c:v>
                </c:pt>
                <c:pt idx="2246">
                  <c:v>9.9800956680542036E-2</c:v>
                </c:pt>
                <c:pt idx="2247">
                  <c:v>0.10047835929446766</c:v>
                </c:pt>
                <c:pt idx="2248">
                  <c:v>0.10256175621318839</c:v>
                </c:pt>
                <c:pt idx="2249">
                  <c:v>0.10360996829418403</c:v>
                </c:pt>
                <c:pt idx="2250">
                  <c:v>0.10563464898375444</c:v>
                </c:pt>
                <c:pt idx="2251">
                  <c:v>0.1064552440642634</c:v>
                </c:pt>
                <c:pt idx="2252">
                  <c:v>0.10735749388590246</c:v>
                </c:pt>
                <c:pt idx="2253">
                  <c:v>0.10709752816907994</c:v>
                </c:pt>
                <c:pt idx="2254">
                  <c:v>0.10654658764694366</c:v>
                </c:pt>
                <c:pt idx="2255">
                  <c:v>0.10380119897476683</c:v>
                </c:pt>
                <c:pt idx="2256">
                  <c:v>0.10084855602688172</c:v>
                </c:pt>
                <c:pt idx="2257">
                  <c:v>9.6665394521553399E-2</c:v>
                </c:pt>
                <c:pt idx="2258">
                  <c:v>9.0834190806098031E-2</c:v>
                </c:pt>
                <c:pt idx="2259">
                  <c:v>8.4098844129559286E-2</c:v>
                </c:pt>
                <c:pt idx="2260">
                  <c:v>7.5891177841190066E-2</c:v>
                </c:pt>
                <c:pt idx="2261">
                  <c:v>6.7249693250751724E-2</c:v>
                </c:pt>
                <c:pt idx="2262">
                  <c:v>5.8219223793558178E-2</c:v>
                </c:pt>
                <c:pt idx="2263">
                  <c:v>4.8464192772507658E-2</c:v>
                </c:pt>
                <c:pt idx="2264">
                  <c:v>3.826114366368169E-2</c:v>
                </c:pt>
                <c:pt idx="2265">
                  <c:v>2.7645310888411292E-2</c:v>
                </c:pt>
                <c:pt idx="2266">
                  <c:v>1.7769747439756758E-2</c:v>
                </c:pt>
                <c:pt idx="2267">
                  <c:v>8.6453526423750614E-3</c:v>
                </c:pt>
                <c:pt idx="2268">
                  <c:v>-1.5978962285883337E-3</c:v>
                </c:pt>
                <c:pt idx="2269">
                  <c:v>-1.1220264264832001E-2</c:v>
                </c:pt>
                <c:pt idx="2270">
                  <c:v>-2.0425531049398513E-2</c:v>
                </c:pt>
                <c:pt idx="2271">
                  <c:v>-2.8948223961138528E-2</c:v>
                </c:pt>
                <c:pt idx="2272">
                  <c:v>-3.8693338977248665E-2</c:v>
                </c:pt>
                <c:pt idx="2273">
                  <c:v>-4.5970100333889957E-2</c:v>
                </c:pt>
                <c:pt idx="2274">
                  <c:v>-5.4411332838588955E-2</c:v>
                </c:pt>
                <c:pt idx="2275">
                  <c:v>-6.1073972081052197E-2</c:v>
                </c:pt>
                <c:pt idx="2276">
                  <c:v>-6.8813468792441629E-2</c:v>
                </c:pt>
                <c:pt idx="2277">
                  <c:v>-7.5238940123090542E-2</c:v>
                </c:pt>
                <c:pt idx="2278">
                  <c:v>-8.2568048788226267E-2</c:v>
                </c:pt>
                <c:pt idx="2279">
                  <c:v>-8.9289526634583227E-2</c:v>
                </c:pt>
                <c:pt idx="2280">
                  <c:v>-9.6396189353558065E-2</c:v>
                </c:pt>
                <c:pt idx="2281">
                  <c:v>-0.10168371676762331</c:v>
                </c:pt>
                <c:pt idx="2282">
                  <c:v>-0.10875666933039607</c:v>
                </c:pt>
                <c:pt idx="2283">
                  <c:v>-0.1143675129481462</c:v>
                </c:pt>
                <c:pt idx="2284">
                  <c:v>-0.12026003889340647</c:v>
                </c:pt>
                <c:pt idx="2285">
                  <c:v>-0.12571473842483516</c:v>
                </c:pt>
                <c:pt idx="2286">
                  <c:v>-0.13262283739873559</c:v>
                </c:pt>
                <c:pt idx="2287">
                  <c:v>-0.13704413683541383</c:v>
                </c:pt>
                <c:pt idx="2288">
                  <c:v>-0.14257459836504752</c:v>
                </c:pt>
                <c:pt idx="2289">
                  <c:v>-0.14455546628372326</c:v>
                </c:pt>
                <c:pt idx="2290">
                  <c:v>-0.14991575978281174</c:v>
                </c:pt>
                <c:pt idx="2291">
                  <c:v>-0.15349858437549346</c:v>
                </c:pt>
                <c:pt idx="2292">
                  <c:v>-0.16149527837229277</c:v>
                </c:pt>
                <c:pt idx="2293">
                  <c:v>-0.15871552871206193</c:v>
                </c:pt>
                <c:pt idx="2294">
                  <c:v>-0.16448325457252633</c:v>
                </c:pt>
                <c:pt idx="2295">
                  <c:v>-0.1628742953017196</c:v>
                </c:pt>
                <c:pt idx="2296">
                  <c:v>-0.16893113360078182</c:v>
                </c:pt>
                <c:pt idx="2297">
                  <c:v>-0.16103817071847434</c:v>
                </c:pt>
                <c:pt idx="2298">
                  <c:v>-0.16568042472160982</c:v>
                </c:pt>
                <c:pt idx="2299">
                  <c:v>-0.15768039361034331</c:v>
                </c:pt>
                <c:pt idx="2300">
                  <c:v>-0.17459848459604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3A-49F4-86C6-DA40621A4478}"/>
            </c:ext>
          </c:extLst>
        </c:ser>
        <c:ser>
          <c:idx val="20"/>
          <c:order val="20"/>
          <c:tx>
            <c:strRef>
              <c:f>AbsPLEP2_lambdacor!$W$10</c:f>
              <c:strCache>
                <c:ptCount val="1"/>
                <c:pt idx="0">
                  <c:v>ethylacetat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W$11:$W$2311</c:f>
              <c:numCache>
                <c:formatCode>General</c:formatCode>
                <c:ptCount val="2301"/>
                <c:pt idx="0">
                  <c:v>6.147967647828944E-3</c:v>
                </c:pt>
                <c:pt idx="1">
                  <c:v>-1.0479308665296134E-2</c:v>
                </c:pt>
                <c:pt idx="2">
                  <c:v>6.1663768725617914E-3</c:v>
                </c:pt>
                <c:pt idx="3">
                  <c:v>2.2404831930869545E-2</c:v>
                </c:pt>
                <c:pt idx="4">
                  <c:v>-6.8089722843810881E-3</c:v>
                </c:pt>
                <c:pt idx="5">
                  <c:v>-7.1051888272085258E-3</c:v>
                </c:pt>
                <c:pt idx="6">
                  <c:v>1.9778361878000781E-2</c:v>
                </c:pt>
                <c:pt idx="7">
                  <c:v>-3.9140285842862131E-3</c:v>
                </c:pt>
                <c:pt idx="8">
                  <c:v>1.0592207769397771E-2</c:v>
                </c:pt>
                <c:pt idx="9">
                  <c:v>-2.5733171538172388E-3</c:v>
                </c:pt>
                <c:pt idx="10">
                  <c:v>1.3698817615788911E-2</c:v>
                </c:pt>
                <c:pt idx="11">
                  <c:v>-8.8289054175124844E-3</c:v>
                </c:pt>
                <c:pt idx="12">
                  <c:v>1.3475715914202348E-2</c:v>
                </c:pt>
                <c:pt idx="13">
                  <c:v>-1.7240960558843926E-2</c:v>
                </c:pt>
                <c:pt idx="14">
                  <c:v>7.1581188714388115E-3</c:v>
                </c:pt>
                <c:pt idx="15">
                  <c:v>6.2480304774754324E-3</c:v>
                </c:pt>
                <c:pt idx="16">
                  <c:v>-5.3185814922881124E-3</c:v>
                </c:pt>
                <c:pt idx="17">
                  <c:v>3.8306804150959849E-3</c:v>
                </c:pt>
                <c:pt idx="18">
                  <c:v>1.2162618600608115E-2</c:v>
                </c:pt>
                <c:pt idx="19">
                  <c:v>7.8638423666069109E-3</c:v>
                </c:pt>
                <c:pt idx="20">
                  <c:v>8.839642824492875E-3</c:v>
                </c:pt>
                <c:pt idx="21">
                  <c:v>8.650637037214897E-3</c:v>
                </c:pt>
                <c:pt idx="22">
                  <c:v>1.061951444835894E-2</c:v>
                </c:pt>
                <c:pt idx="23">
                  <c:v>1.8849729016361151E-3</c:v>
                </c:pt>
                <c:pt idx="24">
                  <c:v>-9.748756268879933E-3</c:v>
                </c:pt>
                <c:pt idx="25">
                  <c:v>1.0440715708027546E-2</c:v>
                </c:pt>
                <c:pt idx="26">
                  <c:v>-4.8796107596856923E-3</c:v>
                </c:pt>
                <c:pt idx="27">
                  <c:v>-1.6484205143498555E-3</c:v>
                </c:pt>
                <c:pt idx="28">
                  <c:v>1.4122099933316819E-3</c:v>
                </c:pt>
                <c:pt idx="29">
                  <c:v>-9.9184737592180466E-5</c:v>
                </c:pt>
                <c:pt idx="30">
                  <c:v>-1.6211356325586158E-3</c:v>
                </c:pt>
                <c:pt idx="31">
                  <c:v>7.0939652084148659E-3</c:v>
                </c:pt>
                <c:pt idx="32">
                  <c:v>-3.6942675709624936E-4</c:v>
                </c:pt>
                <c:pt idx="33">
                  <c:v>1.1585888819919087E-3</c:v>
                </c:pt>
                <c:pt idx="34">
                  <c:v>-9.2587835496048022E-3</c:v>
                </c:pt>
                <c:pt idx="35">
                  <c:v>2.5462712114014026E-3</c:v>
                </c:pt>
                <c:pt idx="36">
                  <c:v>2.8905590264883055E-4</c:v>
                </c:pt>
                <c:pt idx="37">
                  <c:v>-4.5555994929496225E-3</c:v>
                </c:pt>
                <c:pt idx="38">
                  <c:v>1.4755461251213044E-2</c:v>
                </c:pt>
                <c:pt idx="39">
                  <c:v>2.3536286469196775E-3</c:v>
                </c:pt>
                <c:pt idx="40">
                  <c:v>-1.3318185979692247E-3</c:v>
                </c:pt>
                <c:pt idx="41">
                  <c:v>5.4454591116375947E-4</c:v>
                </c:pt>
                <c:pt idx="42">
                  <c:v>2.8405434946204393E-3</c:v>
                </c:pt>
                <c:pt idx="43">
                  <c:v>1.3604711724601697E-3</c:v>
                </c:pt>
                <c:pt idx="44">
                  <c:v>-3.8639932879089463E-3</c:v>
                </c:pt>
                <c:pt idx="45">
                  <c:v>7.5291462406382563E-3</c:v>
                </c:pt>
                <c:pt idx="46">
                  <c:v>4.221358659091054E-5</c:v>
                </c:pt>
                <c:pt idx="47">
                  <c:v>-1.465006798963716E-3</c:v>
                </c:pt>
                <c:pt idx="48">
                  <c:v>5.0399142898842168E-3</c:v>
                </c:pt>
                <c:pt idx="49">
                  <c:v>7.0507430234593646E-4</c:v>
                </c:pt>
                <c:pt idx="50">
                  <c:v>7.2347463991262288E-3</c:v>
                </c:pt>
                <c:pt idx="51">
                  <c:v>1.9234965972323749E-3</c:v>
                </c:pt>
                <c:pt idx="52">
                  <c:v>3.7688270809386713E-3</c:v>
                </c:pt>
                <c:pt idx="53">
                  <c:v>4.6958103785580199E-4</c:v>
                </c:pt>
                <c:pt idx="54">
                  <c:v>-2.1158772485941786E-3</c:v>
                </c:pt>
                <c:pt idx="55">
                  <c:v>-2.1948843010624504E-3</c:v>
                </c:pt>
                <c:pt idx="56">
                  <c:v>-3.3818426651189941E-3</c:v>
                </c:pt>
                <c:pt idx="57">
                  <c:v>-1.9849051087472182E-3</c:v>
                </c:pt>
                <c:pt idx="58">
                  <c:v>1.057802934011521E-3</c:v>
                </c:pt>
                <c:pt idx="59">
                  <c:v>-2.4046975092833316E-3</c:v>
                </c:pt>
                <c:pt idx="60">
                  <c:v>2.2688812149087786E-4</c:v>
                </c:pt>
                <c:pt idx="61">
                  <c:v>-3.3726581637546459E-3</c:v>
                </c:pt>
                <c:pt idx="62">
                  <c:v>-7.9630913025128848E-3</c:v>
                </c:pt>
                <c:pt idx="63">
                  <c:v>-4.9520690493784318E-3</c:v>
                </c:pt>
                <c:pt idx="64">
                  <c:v>-1.0590135328581336E-3</c:v>
                </c:pt>
                <c:pt idx="65">
                  <c:v>-6.6910248502999002E-3</c:v>
                </c:pt>
                <c:pt idx="66">
                  <c:v>-7.0935881328256997E-4</c:v>
                </c:pt>
                <c:pt idx="67">
                  <c:v>2.8129958936511899E-3</c:v>
                </c:pt>
                <c:pt idx="68">
                  <c:v>6.8951286174875545E-4</c:v>
                </c:pt>
                <c:pt idx="69">
                  <c:v>8.3748905846531621E-4</c:v>
                </c:pt>
                <c:pt idx="70">
                  <c:v>-2.7011892743324349E-3</c:v>
                </c:pt>
                <c:pt idx="71">
                  <c:v>-8.1316630513906737E-4</c:v>
                </c:pt>
                <c:pt idx="72">
                  <c:v>-5.1965155441935709E-4</c:v>
                </c:pt>
                <c:pt idx="73">
                  <c:v>-1.4705253638149299E-4</c:v>
                </c:pt>
                <c:pt idx="74">
                  <c:v>-2.3649048890641115E-3</c:v>
                </c:pt>
                <c:pt idx="75">
                  <c:v>-3.4684240366518113E-4</c:v>
                </c:pt>
                <c:pt idx="76">
                  <c:v>-4.0773659474455763E-3</c:v>
                </c:pt>
                <c:pt idx="77">
                  <c:v>-5.40002125105115E-4</c:v>
                </c:pt>
                <c:pt idx="78">
                  <c:v>-5.2684989026637388E-4</c:v>
                </c:pt>
                <c:pt idx="79">
                  <c:v>-2.7524166544537522E-3</c:v>
                </c:pt>
                <c:pt idx="80">
                  <c:v>-2.0133826821108931E-3</c:v>
                </c:pt>
                <c:pt idx="81">
                  <c:v>-9.0266149961807859E-4</c:v>
                </c:pt>
                <c:pt idx="82">
                  <c:v>-4.1553454129851473E-3</c:v>
                </c:pt>
                <c:pt idx="83">
                  <c:v>-1.1393914732371301E-3</c:v>
                </c:pt>
                <c:pt idx="84">
                  <c:v>-5.3815175228411859E-3</c:v>
                </c:pt>
                <c:pt idx="85">
                  <c:v>-1.894947145017447E-3</c:v>
                </c:pt>
                <c:pt idx="86">
                  <c:v>-1.2156323689118571E-3</c:v>
                </c:pt>
                <c:pt idx="87">
                  <c:v>-4.0391584413764989E-4</c:v>
                </c:pt>
                <c:pt idx="88">
                  <c:v>-1.4861808298989969E-3</c:v>
                </c:pt>
                <c:pt idx="89">
                  <c:v>-4.1438068917028122E-3</c:v>
                </c:pt>
                <c:pt idx="90">
                  <c:v>-4.3673414881428389E-3</c:v>
                </c:pt>
                <c:pt idx="91">
                  <c:v>1.9360891957375843E-3</c:v>
                </c:pt>
                <c:pt idx="92">
                  <c:v>-5.2625399548931091E-3</c:v>
                </c:pt>
                <c:pt idx="93">
                  <c:v>-2.0782392235577894E-3</c:v>
                </c:pt>
                <c:pt idx="94">
                  <c:v>-9.3762795733461322E-3</c:v>
                </c:pt>
                <c:pt idx="95">
                  <c:v>-6.9053428370565925E-4</c:v>
                </c:pt>
                <c:pt idx="96">
                  <c:v>-1.5502507941746423E-3</c:v>
                </c:pt>
                <c:pt idx="97">
                  <c:v>-4.3827736380617592E-3</c:v>
                </c:pt>
                <c:pt idx="98">
                  <c:v>-4.9341903021394955E-3</c:v>
                </c:pt>
                <c:pt idx="99">
                  <c:v>-1.1396402462475301E-3</c:v>
                </c:pt>
                <c:pt idx="100">
                  <c:v>-2.7588172627070855E-3</c:v>
                </c:pt>
                <c:pt idx="101">
                  <c:v>-3.7354039801732221E-3</c:v>
                </c:pt>
                <c:pt idx="102">
                  <c:v>-4.0284403553840185E-3</c:v>
                </c:pt>
                <c:pt idx="103">
                  <c:v>-2.5715550386887533E-3</c:v>
                </c:pt>
                <c:pt idx="104">
                  <c:v>-2.2719613423879612E-4</c:v>
                </c:pt>
                <c:pt idx="105">
                  <c:v>-5.0165321878491188E-3</c:v>
                </c:pt>
                <c:pt idx="106">
                  <c:v>-1.9415885047573793E-3</c:v>
                </c:pt>
                <c:pt idx="107">
                  <c:v>-1.2543025031966186E-3</c:v>
                </c:pt>
                <c:pt idx="108">
                  <c:v>-1.4784611595566356E-3</c:v>
                </c:pt>
                <c:pt idx="109">
                  <c:v>-2.7952342904773407E-3</c:v>
                </c:pt>
                <c:pt idx="110">
                  <c:v>-2.6571924657306407E-3</c:v>
                </c:pt>
                <c:pt idx="111">
                  <c:v>-3.19936756600896E-3</c:v>
                </c:pt>
                <c:pt idx="112">
                  <c:v>-2.9508498570935023E-3</c:v>
                </c:pt>
                <c:pt idx="113">
                  <c:v>-5.1455317947761772E-4</c:v>
                </c:pt>
                <c:pt idx="114">
                  <c:v>-2.2395859913830023E-3</c:v>
                </c:pt>
                <c:pt idx="115">
                  <c:v>-4.0145770226640808E-3</c:v>
                </c:pt>
                <c:pt idx="116">
                  <c:v>-4.0009839358462092E-3</c:v>
                </c:pt>
                <c:pt idx="117">
                  <c:v>-4.963452652314123E-3</c:v>
                </c:pt>
                <c:pt idx="118">
                  <c:v>-4.7681383176083371E-3</c:v>
                </c:pt>
                <c:pt idx="119">
                  <c:v>-3.0150634146745604E-3</c:v>
                </c:pt>
                <c:pt idx="120">
                  <c:v>-1.7002785912011743E-3</c:v>
                </c:pt>
                <c:pt idx="121">
                  <c:v>-3.1757269150035038E-3</c:v>
                </c:pt>
                <c:pt idx="122">
                  <c:v>-4.2759634244523455E-3</c:v>
                </c:pt>
                <c:pt idx="123">
                  <c:v>-3.545077154452448E-3</c:v>
                </c:pt>
                <c:pt idx="124">
                  <c:v>-5.5919510242874067E-3</c:v>
                </c:pt>
                <c:pt idx="125">
                  <c:v>-4.7902649191463968E-3</c:v>
                </c:pt>
                <c:pt idx="126">
                  <c:v>-3.5779648694448558E-3</c:v>
                </c:pt>
                <c:pt idx="127">
                  <c:v>-5.0497573832226465E-3</c:v>
                </c:pt>
                <c:pt idx="128">
                  <c:v>-3.8883307804148982E-3</c:v>
                </c:pt>
                <c:pt idx="129">
                  <c:v>-4.1972842586027702E-3</c:v>
                </c:pt>
                <c:pt idx="130">
                  <c:v>-3.3284397573993645E-3</c:v>
                </c:pt>
                <c:pt idx="131">
                  <c:v>-4.8084254238957326E-3</c:v>
                </c:pt>
                <c:pt idx="132">
                  <c:v>-4.2968925250790359E-3</c:v>
                </c:pt>
                <c:pt idx="133">
                  <c:v>-3.9280538988076437E-3</c:v>
                </c:pt>
                <c:pt idx="134">
                  <c:v>-3.5197702345321109E-3</c:v>
                </c:pt>
                <c:pt idx="135">
                  <c:v>-3.4116286432332894E-3</c:v>
                </c:pt>
                <c:pt idx="136">
                  <c:v>-4.9745410467115954E-3</c:v>
                </c:pt>
                <c:pt idx="137">
                  <c:v>-3.8289575978249536E-3</c:v>
                </c:pt>
                <c:pt idx="138">
                  <c:v>-2.8371006508896464E-3</c:v>
                </c:pt>
                <c:pt idx="139">
                  <c:v>-4.0179254797201198E-3</c:v>
                </c:pt>
                <c:pt idx="140">
                  <c:v>-3.984439598583963E-3</c:v>
                </c:pt>
                <c:pt idx="141">
                  <c:v>-3.3798944256659656E-3</c:v>
                </c:pt>
                <c:pt idx="142">
                  <c:v>-4.4942089180118917E-3</c:v>
                </c:pt>
                <c:pt idx="143">
                  <c:v>-3.9917419098845046E-3</c:v>
                </c:pt>
                <c:pt idx="144">
                  <c:v>-4.2962447538726321E-3</c:v>
                </c:pt>
                <c:pt idx="145">
                  <c:v>-3.5876753269342247E-3</c:v>
                </c:pt>
                <c:pt idx="146">
                  <c:v>-3.3976026730659185E-3</c:v>
                </c:pt>
                <c:pt idx="147">
                  <c:v>-4.0616143857328778E-3</c:v>
                </c:pt>
                <c:pt idx="148">
                  <c:v>-2.9788397801299958E-3</c:v>
                </c:pt>
                <c:pt idx="149">
                  <c:v>-3.7100456721461568E-3</c:v>
                </c:pt>
                <c:pt idx="150">
                  <c:v>-3.7737452189917607E-3</c:v>
                </c:pt>
                <c:pt idx="151">
                  <c:v>-3.449605612434941E-3</c:v>
                </c:pt>
                <c:pt idx="152">
                  <c:v>-2.9033109135242104E-3</c:v>
                </c:pt>
                <c:pt idx="153">
                  <c:v>-3.0361288606611074E-3</c:v>
                </c:pt>
                <c:pt idx="154">
                  <c:v>-3.4810722757479227E-3</c:v>
                </c:pt>
                <c:pt idx="155">
                  <c:v>-2.8720309575063323E-3</c:v>
                </c:pt>
                <c:pt idx="156">
                  <c:v>-2.4993233571738264E-3</c:v>
                </c:pt>
                <c:pt idx="157">
                  <c:v>-2.7657846953633471E-3</c:v>
                </c:pt>
                <c:pt idx="158">
                  <c:v>-2.9405558963028385E-3</c:v>
                </c:pt>
                <c:pt idx="159">
                  <c:v>-3.1648636622653402E-3</c:v>
                </c:pt>
                <c:pt idx="160">
                  <c:v>-2.977851499778951E-3</c:v>
                </c:pt>
                <c:pt idx="161">
                  <c:v>-2.2287542134690128E-3</c:v>
                </c:pt>
                <c:pt idx="162">
                  <c:v>-3.9888455112838742E-3</c:v>
                </c:pt>
                <c:pt idx="163">
                  <c:v>-3.0001219975935162E-3</c:v>
                </c:pt>
                <c:pt idx="164">
                  <c:v>-2.9548832743013613E-3</c:v>
                </c:pt>
                <c:pt idx="165">
                  <c:v>-2.9753789130309086E-3</c:v>
                </c:pt>
                <c:pt idx="166">
                  <c:v>-2.0854690048337787E-3</c:v>
                </c:pt>
                <c:pt idx="167">
                  <c:v>-1.7744996786606404E-3</c:v>
                </c:pt>
                <c:pt idx="168">
                  <c:v>-3.7716053337276817E-3</c:v>
                </c:pt>
                <c:pt idx="169">
                  <c:v>-2.0032519632549976E-3</c:v>
                </c:pt>
                <c:pt idx="170">
                  <c:v>-2.4709660802995879E-3</c:v>
                </c:pt>
                <c:pt idx="171">
                  <c:v>-3.4811587066968623E-3</c:v>
                </c:pt>
                <c:pt idx="172">
                  <c:v>-3.4607919287682407E-3</c:v>
                </c:pt>
                <c:pt idx="173">
                  <c:v>-2.0698681654154061E-3</c:v>
                </c:pt>
                <c:pt idx="174">
                  <c:v>-2.6108158348637743E-3</c:v>
                </c:pt>
                <c:pt idx="175">
                  <c:v>-3.2839583552277569E-3</c:v>
                </c:pt>
                <c:pt idx="176">
                  <c:v>-2.8307319397886631E-3</c:v>
                </c:pt>
                <c:pt idx="177">
                  <c:v>-2.3177499200311216E-3</c:v>
                </c:pt>
                <c:pt idx="178">
                  <c:v>-1.9036081681043926E-3</c:v>
                </c:pt>
                <c:pt idx="179">
                  <c:v>-2.9439967847382127E-3</c:v>
                </c:pt>
                <c:pt idx="180">
                  <c:v>-1.5243035311486609E-3</c:v>
                </c:pt>
                <c:pt idx="181">
                  <c:v>-3.1356175543159649E-3</c:v>
                </c:pt>
                <c:pt idx="182">
                  <c:v>-2.0109920062409241E-3</c:v>
                </c:pt>
                <c:pt idx="183">
                  <c:v>-3.8642574260392692E-3</c:v>
                </c:pt>
                <c:pt idx="184">
                  <c:v>-1.0706574844656092E-3</c:v>
                </c:pt>
                <c:pt idx="185">
                  <c:v>-2.485301679556625E-3</c:v>
                </c:pt>
                <c:pt idx="186">
                  <c:v>-2.8023189303392447E-3</c:v>
                </c:pt>
                <c:pt idx="187">
                  <c:v>-2.5164675687771275E-3</c:v>
                </c:pt>
                <c:pt idx="188">
                  <c:v>-6.5485297386574937E-4</c:v>
                </c:pt>
                <c:pt idx="189">
                  <c:v>-9.2570251220810626E-4</c:v>
                </c:pt>
                <c:pt idx="190">
                  <c:v>-1.4769052627584753E-3</c:v>
                </c:pt>
                <c:pt idx="191">
                  <c:v>-1.7300724937329773E-3</c:v>
                </c:pt>
                <c:pt idx="192">
                  <c:v>-6.6394848461041184E-4</c:v>
                </c:pt>
                <c:pt idx="193">
                  <c:v>-2.3231799322887617E-3</c:v>
                </c:pt>
                <c:pt idx="194">
                  <c:v>-1.4259538222477774E-3</c:v>
                </c:pt>
                <c:pt idx="195">
                  <c:v>-1.2352877001094234E-3</c:v>
                </c:pt>
                <c:pt idx="196">
                  <c:v>-1.5527331989153327E-3</c:v>
                </c:pt>
                <c:pt idx="197">
                  <c:v>-6.2867797668701708E-4</c:v>
                </c:pt>
                <c:pt idx="198">
                  <c:v>-1.7477094194627077E-3</c:v>
                </c:pt>
                <c:pt idx="199">
                  <c:v>-1.8429966872869456E-3</c:v>
                </c:pt>
                <c:pt idx="200">
                  <c:v>-1.4900796898651703E-3</c:v>
                </c:pt>
                <c:pt idx="201">
                  <c:v>-1.466142730019028E-3</c:v>
                </c:pt>
                <c:pt idx="202">
                  <c:v>-1.2069969971213075E-3</c:v>
                </c:pt>
                <c:pt idx="203">
                  <c:v>5.4661935549028123E-4</c:v>
                </c:pt>
                <c:pt idx="204">
                  <c:v>-6.8071041946554667E-4</c:v>
                </c:pt>
                <c:pt idx="205">
                  <c:v>-5.1124842457568945E-4</c:v>
                </c:pt>
                <c:pt idx="206">
                  <c:v>-2.2778263969778639E-3</c:v>
                </c:pt>
                <c:pt idx="207">
                  <c:v>-2.083147452110419E-3</c:v>
                </c:pt>
                <c:pt idx="208">
                  <c:v>-1.4186581182666601E-3</c:v>
                </c:pt>
                <c:pt idx="209">
                  <c:v>-4.2229703024990878E-4</c:v>
                </c:pt>
                <c:pt idx="210">
                  <c:v>-7.1212684433631657E-4</c:v>
                </c:pt>
                <c:pt idx="211">
                  <c:v>-1.1852324473541412E-3</c:v>
                </c:pt>
                <c:pt idx="212">
                  <c:v>-1.1940721443796792E-3</c:v>
                </c:pt>
                <c:pt idx="213">
                  <c:v>-2.4527820280669764E-3</c:v>
                </c:pt>
                <c:pt idx="214">
                  <c:v>-1.1949207699897581E-3</c:v>
                </c:pt>
                <c:pt idx="215">
                  <c:v>-1.1373715035503697E-3</c:v>
                </c:pt>
                <c:pt idx="216">
                  <c:v>-3.8007833696356019E-3</c:v>
                </c:pt>
                <c:pt idx="217">
                  <c:v>4.8549377980437042E-5</c:v>
                </c:pt>
                <c:pt idx="218">
                  <c:v>1.7020810690444935E-3</c:v>
                </c:pt>
                <c:pt idx="219">
                  <c:v>-1.3541839325056718E-3</c:v>
                </c:pt>
                <c:pt idx="220">
                  <c:v>-4.6720254177773715E-4</c:v>
                </c:pt>
                <c:pt idx="221">
                  <c:v>-1.4843828513414516E-3</c:v>
                </c:pt>
                <c:pt idx="222">
                  <c:v>6.11809565375529E-4</c:v>
                </c:pt>
                <c:pt idx="223">
                  <c:v>-1.8322282834286087E-3</c:v>
                </c:pt>
                <c:pt idx="224">
                  <c:v>1.1760653174096962E-3</c:v>
                </c:pt>
                <c:pt idx="225">
                  <c:v>-2.7623809903259584E-3</c:v>
                </c:pt>
                <c:pt idx="226">
                  <c:v>1.9951953824786511E-3</c:v>
                </c:pt>
                <c:pt idx="227">
                  <c:v>-5.5444346329118523E-3</c:v>
                </c:pt>
                <c:pt idx="228">
                  <c:v>2.4892584035622299E-3</c:v>
                </c:pt>
                <c:pt idx="229">
                  <c:v>-2.5559266951038911E-3</c:v>
                </c:pt>
                <c:pt idx="230">
                  <c:v>-4.5184738546159633E-3</c:v>
                </c:pt>
                <c:pt idx="231">
                  <c:v>2.4694721648191378E-3</c:v>
                </c:pt>
                <c:pt idx="232">
                  <c:v>1.5616944015932333E-3</c:v>
                </c:pt>
                <c:pt idx="233">
                  <c:v>-4.3641341237225101E-4</c:v>
                </c:pt>
                <c:pt idx="234">
                  <c:v>-1.9339263754166065E-3</c:v>
                </c:pt>
                <c:pt idx="235">
                  <c:v>3.5227173582902081E-3</c:v>
                </c:pt>
                <c:pt idx="236">
                  <c:v>-4.8147448416504049E-4</c:v>
                </c:pt>
                <c:pt idx="237">
                  <c:v>-1.2108979976108575E-3</c:v>
                </c:pt>
                <c:pt idx="238">
                  <c:v>-6.3224085851795037E-4</c:v>
                </c:pt>
                <c:pt idx="239">
                  <c:v>-4.0496529389061342E-5</c:v>
                </c:pt>
                <c:pt idx="240">
                  <c:v>-1.7301108219398079E-3</c:v>
                </c:pt>
                <c:pt idx="241">
                  <c:v>-3.9933639487340772E-3</c:v>
                </c:pt>
                <c:pt idx="242">
                  <c:v>-3.0631240776863022E-3</c:v>
                </c:pt>
                <c:pt idx="243">
                  <c:v>-2.8747130094742487E-3</c:v>
                </c:pt>
                <c:pt idx="244">
                  <c:v>8.0868140871138972E-4</c:v>
                </c:pt>
                <c:pt idx="245">
                  <c:v>9.2668465250638973E-4</c:v>
                </c:pt>
                <c:pt idx="246">
                  <c:v>6.6077693110802582E-4</c:v>
                </c:pt>
                <c:pt idx="247">
                  <c:v>-2.4804160758559388E-4</c:v>
                </c:pt>
                <c:pt idx="248">
                  <c:v>3.8289064399678399E-3</c:v>
                </c:pt>
                <c:pt idx="249">
                  <c:v>-3.3030081122293817E-3</c:v>
                </c:pt>
                <c:pt idx="250">
                  <c:v>-2.1374393384883048E-3</c:v>
                </c:pt>
                <c:pt idx="251">
                  <c:v>1.5404971963862493E-3</c:v>
                </c:pt>
                <c:pt idx="252">
                  <c:v>2.6553483336979461E-4</c:v>
                </c:pt>
                <c:pt idx="253">
                  <c:v>4.2443006589765325E-3</c:v>
                </c:pt>
                <c:pt idx="254">
                  <c:v>-1.9329432530132175E-3</c:v>
                </c:pt>
                <c:pt idx="255">
                  <c:v>2.4231089649601779E-3</c:v>
                </c:pt>
                <c:pt idx="256">
                  <c:v>-9.6686082277979563E-4</c:v>
                </c:pt>
                <c:pt idx="257">
                  <c:v>-3.5401619284278901E-4</c:v>
                </c:pt>
                <c:pt idx="258">
                  <c:v>2.6530853191657003E-3</c:v>
                </c:pt>
                <c:pt idx="259">
                  <c:v>-7.6193108539758178E-4</c:v>
                </c:pt>
                <c:pt idx="260">
                  <c:v>2.9465943563965202E-4</c:v>
                </c:pt>
                <c:pt idx="261">
                  <c:v>-7.8065233832647768E-4</c:v>
                </c:pt>
                <c:pt idx="262">
                  <c:v>-5.0387896810012017E-4</c:v>
                </c:pt>
                <c:pt idx="263">
                  <c:v>9.5224038664649263E-5</c:v>
                </c:pt>
                <c:pt idx="264">
                  <c:v>3.7497061908251632E-3</c:v>
                </c:pt>
                <c:pt idx="265">
                  <c:v>-8.3153119213152243E-5</c:v>
                </c:pt>
                <c:pt idx="266">
                  <c:v>4.4278051034459323E-3</c:v>
                </c:pt>
                <c:pt idx="267">
                  <c:v>-2.0255555129899613E-4</c:v>
                </c:pt>
                <c:pt idx="268">
                  <c:v>2.6302854620409676E-3</c:v>
                </c:pt>
                <c:pt idx="269">
                  <c:v>6.2176945957653079E-5</c:v>
                </c:pt>
                <c:pt idx="270">
                  <c:v>3.6824566552549343E-3</c:v>
                </c:pt>
                <c:pt idx="271">
                  <c:v>-1.7306986311403025E-3</c:v>
                </c:pt>
                <c:pt idx="272">
                  <c:v>1.5955092537700451E-3</c:v>
                </c:pt>
                <c:pt idx="273">
                  <c:v>3.6803059704265673E-3</c:v>
                </c:pt>
                <c:pt idx="274">
                  <c:v>3.4493595259788151E-3</c:v>
                </c:pt>
                <c:pt idx="275">
                  <c:v>1.044888546160784E-3</c:v>
                </c:pt>
                <c:pt idx="276">
                  <c:v>-9.4861206455357228E-4</c:v>
                </c:pt>
                <c:pt idx="277">
                  <c:v>4.8338854106526434E-3</c:v>
                </c:pt>
                <c:pt idx="278">
                  <c:v>2.2933180511377285E-3</c:v>
                </c:pt>
                <c:pt idx="279">
                  <c:v>1.524492023398525E-3</c:v>
                </c:pt>
                <c:pt idx="280">
                  <c:v>1.1871593282107504E-3</c:v>
                </c:pt>
                <c:pt idx="281">
                  <c:v>1.5862060217507676E-3</c:v>
                </c:pt>
                <c:pt idx="282">
                  <c:v>3.5092628881905202E-3</c:v>
                </c:pt>
                <c:pt idx="283">
                  <c:v>1.962401644767825E-3</c:v>
                </c:pt>
                <c:pt idx="284">
                  <c:v>2.1597548094375203E-3</c:v>
                </c:pt>
                <c:pt idx="285">
                  <c:v>1.3136953535349757E-3</c:v>
                </c:pt>
                <c:pt idx="286">
                  <c:v>-1.3106056392852457E-3</c:v>
                </c:pt>
                <c:pt idx="287">
                  <c:v>3.2576731370682968E-3</c:v>
                </c:pt>
                <c:pt idx="288">
                  <c:v>1.6731585237504364E-3</c:v>
                </c:pt>
                <c:pt idx="289">
                  <c:v>3.5280009645613369E-3</c:v>
                </c:pt>
                <c:pt idx="290">
                  <c:v>2.2682082015374923E-3</c:v>
                </c:pt>
                <c:pt idx="291">
                  <c:v>4.2438144775178467E-3</c:v>
                </c:pt>
                <c:pt idx="292">
                  <c:v>3.9895266577029305E-3</c:v>
                </c:pt>
                <c:pt idx="293">
                  <c:v>3.9795120345657506E-4</c:v>
                </c:pt>
                <c:pt idx="294">
                  <c:v>5.2226543185457455E-3</c:v>
                </c:pt>
                <c:pt idx="295">
                  <c:v>1.4202037158140071E-4</c:v>
                </c:pt>
                <c:pt idx="296">
                  <c:v>3.709022736897237E-3</c:v>
                </c:pt>
                <c:pt idx="297">
                  <c:v>4.8629892300575024E-3</c:v>
                </c:pt>
                <c:pt idx="298">
                  <c:v>1.6767185643699889E-3</c:v>
                </c:pt>
                <c:pt idx="299">
                  <c:v>-6.0459017787840158E-4</c:v>
                </c:pt>
                <c:pt idx="300">
                  <c:v>5.3164113382433396E-3</c:v>
                </c:pt>
                <c:pt idx="301">
                  <c:v>5.6395925901002522E-3</c:v>
                </c:pt>
                <c:pt idx="302">
                  <c:v>4.9018250278479898E-3</c:v>
                </c:pt>
                <c:pt idx="303">
                  <c:v>2.2215847347045806E-3</c:v>
                </c:pt>
                <c:pt idx="304">
                  <c:v>3.1830411015677552E-3</c:v>
                </c:pt>
                <c:pt idx="305">
                  <c:v>1.3435534257071613E-3</c:v>
                </c:pt>
                <c:pt idx="306">
                  <c:v>3.0714376727523293E-3</c:v>
                </c:pt>
                <c:pt idx="307">
                  <c:v>1.6563714794787694E-3</c:v>
                </c:pt>
                <c:pt idx="308">
                  <c:v>2.5117163621218991E-3</c:v>
                </c:pt>
                <c:pt idx="309">
                  <c:v>2.6698368943244392E-3</c:v>
                </c:pt>
                <c:pt idx="310">
                  <c:v>4.8316023685286702E-3</c:v>
                </c:pt>
                <c:pt idx="311">
                  <c:v>3.2239133423643748E-3</c:v>
                </c:pt>
                <c:pt idx="312">
                  <c:v>4.4068849616434799E-3</c:v>
                </c:pt>
                <c:pt idx="313">
                  <c:v>5.0517842800134917E-3</c:v>
                </c:pt>
                <c:pt idx="314">
                  <c:v>2.7015580292937755E-3</c:v>
                </c:pt>
                <c:pt idx="315">
                  <c:v>5.8491711481651609E-3</c:v>
                </c:pt>
                <c:pt idx="316">
                  <c:v>3.4456846344223351E-3</c:v>
                </c:pt>
                <c:pt idx="317">
                  <c:v>5.5460641628161111E-3</c:v>
                </c:pt>
                <c:pt idx="318">
                  <c:v>8.3193958952733661E-3</c:v>
                </c:pt>
                <c:pt idx="319">
                  <c:v>3.0631765750426185E-3</c:v>
                </c:pt>
                <c:pt idx="320">
                  <c:v>3.7352147474603997E-3</c:v>
                </c:pt>
                <c:pt idx="321">
                  <c:v>5.9833538513308221E-3</c:v>
                </c:pt>
                <c:pt idx="322">
                  <c:v>5.9747510660167272E-3</c:v>
                </c:pt>
                <c:pt idx="323">
                  <c:v>4.4290347944849692E-3</c:v>
                </c:pt>
                <c:pt idx="324">
                  <c:v>3.4657476252867095E-3</c:v>
                </c:pt>
                <c:pt idx="325">
                  <c:v>8.0737447118543297E-3</c:v>
                </c:pt>
                <c:pt idx="326">
                  <c:v>3.7228591387538576E-3</c:v>
                </c:pt>
                <c:pt idx="327">
                  <c:v>8.2466574963440363E-3</c:v>
                </c:pt>
                <c:pt idx="328">
                  <c:v>6.4290096498757672E-3</c:v>
                </c:pt>
                <c:pt idx="329">
                  <c:v>6.5008589831039819E-3</c:v>
                </c:pt>
                <c:pt idx="330">
                  <c:v>6.1107141306133324E-3</c:v>
                </c:pt>
                <c:pt idx="331">
                  <c:v>6.6249360533459471E-3</c:v>
                </c:pt>
                <c:pt idx="332">
                  <c:v>4.7598412427687989E-3</c:v>
                </c:pt>
                <c:pt idx="333">
                  <c:v>7.8284617699740759E-3</c:v>
                </c:pt>
                <c:pt idx="334">
                  <c:v>8.8491205059182503E-3</c:v>
                </c:pt>
                <c:pt idx="335">
                  <c:v>6.4029210839577043E-3</c:v>
                </c:pt>
                <c:pt idx="336">
                  <c:v>3.8377465457635276E-3</c:v>
                </c:pt>
                <c:pt idx="337">
                  <c:v>5.3803737920031271E-3</c:v>
                </c:pt>
                <c:pt idx="338">
                  <c:v>1.1747587860161116E-2</c:v>
                </c:pt>
                <c:pt idx="339">
                  <c:v>9.0278262696180216E-3</c:v>
                </c:pt>
                <c:pt idx="340">
                  <c:v>4.2381350012216795E-3</c:v>
                </c:pt>
                <c:pt idx="341">
                  <c:v>9.6754703658615722E-3</c:v>
                </c:pt>
                <c:pt idx="342">
                  <c:v>4.4495715202080843E-3</c:v>
                </c:pt>
                <c:pt idx="343">
                  <c:v>9.0380476052351714E-3</c:v>
                </c:pt>
                <c:pt idx="344">
                  <c:v>7.4114510620327499E-3</c:v>
                </c:pt>
                <c:pt idx="345">
                  <c:v>5.0110256694707658E-3</c:v>
                </c:pt>
                <c:pt idx="346">
                  <c:v>6.4737013499887482E-3</c:v>
                </c:pt>
                <c:pt idx="347">
                  <c:v>5.2222728251795289E-3</c:v>
                </c:pt>
                <c:pt idx="348">
                  <c:v>6.0258970424349294E-3</c:v>
                </c:pt>
                <c:pt idx="349">
                  <c:v>1.0604059125430252E-2</c:v>
                </c:pt>
                <c:pt idx="350">
                  <c:v>5.9607573240808807E-3</c:v>
                </c:pt>
                <c:pt idx="351">
                  <c:v>7.6576926911909211E-3</c:v>
                </c:pt>
                <c:pt idx="352">
                  <c:v>9.3384562727894353E-3</c:v>
                </c:pt>
                <c:pt idx="353">
                  <c:v>9.4116800198046531E-3</c:v>
                </c:pt>
                <c:pt idx="354">
                  <c:v>1.0049660933206323E-2</c:v>
                </c:pt>
                <c:pt idx="355">
                  <c:v>1.4480036551291455E-2</c:v>
                </c:pt>
                <c:pt idx="356">
                  <c:v>5.2647641332265217E-3</c:v>
                </c:pt>
                <c:pt idx="357">
                  <c:v>1.5901742066248715E-2</c:v>
                </c:pt>
                <c:pt idx="358">
                  <c:v>6.5928979370809306E-3</c:v>
                </c:pt>
                <c:pt idx="359">
                  <c:v>9.4385141567059107E-3</c:v>
                </c:pt>
                <c:pt idx="360">
                  <c:v>9.8336713200423524E-3</c:v>
                </c:pt>
                <c:pt idx="361">
                  <c:v>5.0749173418281994E-3</c:v>
                </c:pt>
                <c:pt idx="362">
                  <c:v>9.857348759009444E-3</c:v>
                </c:pt>
                <c:pt idx="363">
                  <c:v>1.0886644339314893E-2</c:v>
                </c:pt>
                <c:pt idx="364">
                  <c:v>1.172175546353851E-2</c:v>
                </c:pt>
                <c:pt idx="365">
                  <c:v>4.408996467436626E-3</c:v>
                </c:pt>
                <c:pt idx="366">
                  <c:v>1.2580623022552254E-2</c:v>
                </c:pt>
                <c:pt idx="367">
                  <c:v>7.944232371263741E-3</c:v>
                </c:pt>
                <c:pt idx="368">
                  <c:v>7.8745486472764394E-3</c:v>
                </c:pt>
                <c:pt idx="369">
                  <c:v>1.0707137901685763E-2</c:v>
                </c:pt>
                <c:pt idx="370">
                  <c:v>1.4062409908735144E-2</c:v>
                </c:pt>
                <c:pt idx="371">
                  <c:v>1.5619334478696862E-2</c:v>
                </c:pt>
                <c:pt idx="372">
                  <c:v>1.8377875038614381E-2</c:v>
                </c:pt>
                <c:pt idx="373">
                  <c:v>8.3643153681349884E-3</c:v>
                </c:pt>
                <c:pt idx="374">
                  <c:v>6.3316931391327151E-3</c:v>
                </c:pt>
                <c:pt idx="375">
                  <c:v>1.2981115712703346E-2</c:v>
                </c:pt>
                <c:pt idx="376">
                  <c:v>1.8796677755938098E-2</c:v>
                </c:pt>
                <c:pt idx="377">
                  <c:v>8.7883870647309202E-3</c:v>
                </c:pt>
                <c:pt idx="378">
                  <c:v>1.4177498994447601E-2</c:v>
                </c:pt>
                <c:pt idx="379">
                  <c:v>1.8487211253225135E-2</c:v>
                </c:pt>
                <c:pt idx="380">
                  <c:v>1.336998606652581E-2</c:v>
                </c:pt>
                <c:pt idx="381">
                  <c:v>1.7687113419816974E-2</c:v>
                </c:pt>
                <c:pt idx="382">
                  <c:v>2.0481902058918647E-2</c:v>
                </c:pt>
                <c:pt idx="383">
                  <c:v>1.5295313571980215E-2</c:v>
                </c:pt>
                <c:pt idx="384">
                  <c:v>1.5483186134884214E-2</c:v>
                </c:pt>
                <c:pt idx="385">
                  <c:v>1.7788772376880691E-2</c:v>
                </c:pt>
                <c:pt idx="386">
                  <c:v>1.2105014052856976E-2</c:v>
                </c:pt>
                <c:pt idx="387">
                  <c:v>1.3003760642984686E-2</c:v>
                </c:pt>
                <c:pt idx="388">
                  <c:v>1.7446954680067777E-2</c:v>
                </c:pt>
                <c:pt idx="389">
                  <c:v>1.5614196246035019E-2</c:v>
                </c:pt>
                <c:pt idx="390">
                  <c:v>1.4384257482213388E-2</c:v>
                </c:pt>
                <c:pt idx="391">
                  <c:v>1.1726429633578377E-2</c:v>
                </c:pt>
                <c:pt idx="392">
                  <c:v>1.4868598025674262E-2</c:v>
                </c:pt>
                <c:pt idx="393">
                  <c:v>1.8935329985108679E-2</c:v>
                </c:pt>
                <c:pt idx="394">
                  <c:v>1.7736321020104983E-2</c:v>
                </c:pt>
                <c:pt idx="395">
                  <c:v>1.908851153826235E-2</c:v>
                </c:pt>
                <c:pt idx="396">
                  <c:v>2.048373166824163E-2</c:v>
                </c:pt>
                <c:pt idx="397">
                  <c:v>1.4866058218487518E-2</c:v>
                </c:pt>
                <c:pt idx="398">
                  <c:v>1.8611619322411701E-2</c:v>
                </c:pt>
                <c:pt idx="399">
                  <c:v>1.3012001295889215E-2</c:v>
                </c:pt>
                <c:pt idx="400">
                  <c:v>2.1216488366244592E-2</c:v>
                </c:pt>
                <c:pt idx="401">
                  <c:v>2.0261178836595613E-2</c:v>
                </c:pt>
                <c:pt idx="402">
                  <c:v>2.6027849154994596E-2</c:v>
                </c:pt>
                <c:pt idx="403">
                  <c:v>1.4882487058450005E-2</c:v>
                </c:pt>
                <c:pt idx="404">
                  <c:v>3.1654346528538907E-2</c:v>
                </c:pt>
                <c:pt idx="405">
                  <c:v>8.5425918816573777E-3</c:v>
                </c:pt>
                <c:pt idx="406">
                  <c:v>2.6641030432830937E-2</c:v>
                </c:pt>
                <c:pt idx="407">
                  <c:v>5.4569549335818958E-3</c:v>
                </c:pt>
                <c:pt idx="408">
                  <c:v>2.4590270492678364E-2</c:v>
                </c:pt>
                <c:pt idx="409">
                  <c:v>2.1962848392264655E-2</c:v>
                </c:pt>
                <c:pt idx="410">
                  <c:v>1.7262738349029385E-2</c:v>
                </c:pt>
                <c:pt idx="411">
                  <c:v>2.0403939692103749E-2</c:v>
                </c:pt>
                <c:pt idx="412">
                  <c:v>1.7285133951341975E-2</c:v>
                </c:pt>
                <c:pt idx="413">
                  <c:v>2.9042378096779665E-2</c:v>
                </c:pt>
                <c:pt idx="414">
                  <c:v>3.055647000683925E-2</c:v>
                </c:pt>
                <c:pt idx="415">
                  <c:v>2.8587139547347932E-2</c:v>
                </c:pt>
                <c:pt idx="416">
                  <c:v>2.3357730714323056E-2</c:v>
                </c:pt>
                <c:pt idx="417">
                  <c:v>1.4986080342849536E-2</c:v>
                </c:pt>
                <c:pt idx="418">
                  <c:v>1.2591136795773925E-2</c:v>
                </c:pt>
                <c:pt idx="419">
                  <c:v>2.0044040380182721E-2</c:v>
                </c:pt>
                <c:pt idx="420">
                  <c:v>1.5913339362503196E-2</c:v>
                </c:pt>
                <c:pt idx="421">
                  <c:v>2.3826310932598068E-2</c:v>
                </c:pt>
                <c:pt idx="422">
                  <c:v>3.3713502200414136E-2</c:v>
                </c:pt>
                <c:pt idx="423">
                  <c:v>3.1439555749289125E-2</c:v>
                </c:pt>
                <c:pt idx="424">
                  <c:v>2.0096827000426049E-2</c:v>
                </c:pt>
                <c:pt idx="425">
                  <c:v>2.1015453109896016E-2</c:v>
                </c:pt>
                <c:pt idx="426">
                  <c:v>2.1703408850388042E-2</c:v>
                </c:pt>
                <c:pt idx="427">
                  <c:v>1.6745030524715977E-2</c:v>
                </c:pt>
                <c:pt idx="428">
                  <c:v>2.4214995971952483E-2</c:v>
                </c:pt>
                <c:pt idx="429">
                  <c:v>3.1995830067643477E-2</c:v>
                </c:pt>
                <c:pt idx="430">
                  <c:v>2.9404443239971257E-2</c:v>
                </c:pt>
                <c:pt idx="431">
                  <c:v>3.0528780255639706E-2</c:v>
                </c:pt>
                <c:pt idx="432">
                  <c:v>3.3674492564620018E-2</c:v>
                </c:pt>
                <c:pt idx="433">
                  <c:v>3.5028399827518042E-2</c:v>
                </c:pt>
                <c:pt idx="434">
                  <c:v>2.7598092807379442E-2</c:v>
                </c:pt>
                <c:pt idx="435">
                  <c:v>2.1605914475708938E-2</c:v>
                </c:pt>
                <c:pt idx="436">
                  <c:v>5.8450322428342569E-2</c:v>
                </c:pt>
                <c:pt idx="437">
                  <c:v>6.0733099932456458E-2</c:v>
                </c:pt>
                <c:pt idx="438">
                  <c:v>2.4057099594594945E-2</c:v>
                </c:pt>
                <c:pt idx="439">
                  <c:v>5.2341080268266706E-3</c:v>
                </c:pt>
                <c:pt idx="440">
                  <c:v>3.0394450943924841E-2</c:v>
                </c:pt>
                <c:pt idx="441">
                  <c:v>4.4929327113941875E-2</c:v>
                </c:pt>
                <c:pt idx="442">
                  <c:v>3.0108393307368569E-2</c:v>
                </c:pt>
                <c:pt idx="443">
                  <c:v>2.8948805814244968E-2</c:v>
                </c:pt>
                <c:pt idx="444">
                  <c:v>1.744240048422661E-2</c:v>
                </c:pt>
                <c:pt idx="445">
                  <c:v>3.362122654489666E-2</c:v>
                </c:pt>
                <c:pt idx="446">
                  <c:v>3.4245695465684026E-2</c:v>
                </c:pt>
                <c:pt idx="447">
                  <c:v>3.0128242821199535E-2</c:v>
                </c:pt>
                <c:pt idx="448">
                  <c:v>5.1703914589932939E-2</c:v>
                </c:pt>
                <c:pt idx="449">
                  <c:v>2.8818673337230174E-2</c:v>
                </c:pt>
                <c:pt idx="450">
                  <c:v>5.7445327970914492E-2</c:v>
                </c:pt>
                <c:pt idx="451">
                  <c:v>2.1387243695997312E-2</c:v>
                </c:pt>
                <c:pt idx="452">
                  <c:v>3.7721598495391764E-2</c:v>
                </c:pt>
                <c:pt idx="453">
                  <c:v>0.13104824785808949</c:v>
                </c:pt>
                <c:pt idx="454">
                  <c:v>0.16097582227575905</c:v>
                </c:pt>
                <c:pt idx="455">
                  <c:v>6.0155319879914446E-2</c:v>
                </c:pt>
                <c:pt idx="456">
                  <c:v>-2.7870759677711823E-2</c:v>
                </c:pt>
                <c:pt idx="457">
                  <c:v>-4.3643795343901344E-3</c:v>
                </c:pt>
                <c:pt idx="458">
                  <c:v>9.5246051948790073E-2</c:v>
                </c:pt>
                <c:pt idx="459">
                  <c:v>0.1007676617884368</c:v>
                </c:pt>
                <c:pt idx="460">
                  <c:v>-4.2317132661159051E-2</c:v>
                </c:pt>
                <c:pt idx="461">
                  <c:v>2.2488619440856426E-2</c:v>
                </c:pt>
                <c:pt idx="462">
                  <c:v>-1.2230382480199305E-2</c:v>
                </c:pt>
                <c:pt idx="463">
                  <c:v>0.10809461605333101</c:v>
                </c:pt>
                <c:pt idx="464">
                  <c:v>6.3362839319351535E-2</c:v>
                </c:pt>
                <c:pt idx="465">
                  <c:v>2.4412717183188808E-2</c:v>
                </c:pt>
                <c:pt idx="466">
                  <c:v>8.3743372079329276E-2</c:v>
                </c:pt>
                <c:pt idx="467">
                  <c:v>6.1539456283810731E-2</c:v>
                </c:pt>
                <c:pt idx="468">
                  <c:v>-5.4929336917483876E-2</c:v>
                </c:pt>
                <c:pt idx="469">
                  <c:v>-5.3996803983171054E-2</c:v>
                </c:pt>
                <c:pt idx="470">
                  <c:v>3.8745381089071634E-2</c:v>
                </c:pt>
                <c:pt idx="471">
                  <c:v>0.16495830167899664</c:v>
                </c:pt>
                <c:pt idx="472">
                  <c:v>-2.5990863173362664E-2</c:v>
                </c:pt>
                <c:pt idx="473">
                  <c:v>2.034948786573329E-5</c:v>
                </c:pt>
                <c:pt idx="474">
                  <c:v>0.15819165651385411</c:v>
                </c:pt>
                <c:pt idx="475">
                  <c:v>-9.3279067683199005E-2</c:v>
                </c:pt>
                <c:pt idx="476">
                  <c:v>-0.20681295205552233</c:v>
                </c:pt>
                <c:pt idx="477">
                  <c:v>-0.10008652359263007</c:v>
                </c:pt>
                <c:pt idx="478">
                  <c:v>0.77683579054491625</c:v>
                </c:pt>
                <c:pt idx="479">
                  <c:v>0.3997294027954717</c:v>
                </c:pt>
                <c:pt idx="480">
                  <c:v>-0.38754170688665734</c:v>
                </c:pt>
                <c:pt idx="481">
                  <c:v>0.15181888686126258</c:v>
                </c:pt>
                <c:pt idx="482">
                  <c:v>-9.8874772714538955E-2</c:v>
                </c:pt>
                <c:pt idx="483">
                  <c:v>-1.2621788057937781E-3</c:v>
                </c:pt>
                <c:pt idx="484">
                  <c:v>4.4435802491307033E-2</c:v>
                </c:pt>
                <c:pt idx="485">
                  <c:v>-0.13498838582682485</c:v>
                </c:pt>
                <c:pt idx="486">
                  <c:v>-0.38026825272029297</c:v>
                </c:pt>
                <c:pt idx="487">
                  <c:v>8.9617757929690983E-2</c:v>
                </c:pt>
                <c:pt idx="488">
                  <c:v>0.16253962624972648</c:v>
                </c:pt>
                <c:pt idx="489">
                  <c:v>-2.7110011916629626E-2</c:v>
                </c:pt>
                <c:pt idx="490">
                  <c:v>-0.19686767625541449</c:v>
                </c:pt>
                <c:pt idx="491">
                  <c:v>7.9994054228599204E-2</c:v>
                </c:pt>
                <c:pt idx="492">
                  <c:v>-7.6694858753248198E-3</c:v>
                </c:pt>
                <c:pt idx="493">
                  <c:v>9.8804171887987771</c:v>
                </c:pt>
                <c:pt idx="494">
                  <c:v>9.882543544894224</c:v>
                </c:pt>
                <c:pt idx="495">
                  <c:v>9.8848729869717058</c:v>
                </c:pt>
                <c:pt idx="496">
                  <c:v>-0.37669087242437332</c:v>
                </c:pt>
                <c:pt idx="497">
                  <c:v>-1.0695045332034805</c:v>
                </c:pt>
                <c:pt idx="498">
                  <c:v>0.30668863535977764</c:v>
                </c:pt>
                <c:pt idx="499">
                  <c:v>9.8934524572194533</c:v>
                </c:pt>
                <c:pt idx="500">
                  <c:v>8.0540136737786622E-2</c:v>
                </c:pt>
                <c:pt idx="501">
                  <c:v>-0.52237501720284985</c:v>
                </c:pt>
                <c:pt idx="502">
                  <c:v>-0.80770534667748373</c:v>
                </c:pt>
                <c:pt idx="503">
                  <c:v>-9.6482518276584828E-2</c:v>
                </c:pt>
                <c:pt idx="504">
                  <c:v>8.0153101860892376E-2</c:v>
                </c:pt>
                <c:pt idx="505">
                  <c:v>-0.43938748327820193</c:v>
                </c:pt>
                <c:pt idx="506">
                  <c:v>9.9090952199224276</c:v>
                </c:pt>
                <c:pt idx="507">
                  <c:v>0.26596081070854255</c:v>
                </c:pt>
                <c:pt idx="508">
                  <c:v>2.0445612495523156E-2</c:v>
                </c:pt>
                <c:pt idx="509">
                  <c:v>0.40747331917254415</c:v>
                </c:pt>
                <c:pt idx="510">
                  <c:v>0.21735937732117702</c:v>
                </c:pt>
                <c:pt idx="511">
                  <c:v>-0.15295672583591347</c:v>
                </c:pt>
                <c:pt idx="512">
                  <c:v>9.9237573534846977</c:v>
                </c:pt>
                <c:pt idx="513">
                  <c:v>0.50603636422944021</c:v>
                </c:pt>
                <c:pt idx="514">
                  <c:v>9.9290970400173979</c:v>
                </c:pt>
                <c:pt idx="515">
                  <c:v>9.9316161849098812</c:v>
                </c:pt>
                <c:pt idx="516">
                  <c:v>1.2372005338528682</c:v>
                </c:pt>
                <c:pt idx="517">
                  <c:v>0.20147563856663683</c:v>
                </c:pt>
                <c:pt idx="518">
                  <c:v>0.29838408696789454</c:v>
                </c:pt>
                <c:pt idx="519">
                  <c:v>0.53778542304936539</c:v>
                </c:pt>
                <c:pt idx="520">
                  <c:v>-5.4098851550870422E-2</c:v>
                </c:pt>
                <c:pt idx="521">
                  <c:v>9.9473852236965232</c:v>
                </c:pt>
                <c:pt idx="522">
                  <c:v>9.9496455225695151</c:v>
                </c:pt>
                <c:pt idx="523">
                  <c:v>-0.99531049748060996</c:v>
                </c:pt>
                <c:pt idx="524">
                  <c:v>1.1796064606149601E-2</c:v>
                </c:pt>
                <c:pt idx="525">
                  <c:v>9.9558868633066577</c:v>
                </c:pt>
                <c:pt idx="526">
                  <c:v>3.6431345671718546E-2</c:v>
                </c:pt>
                <c:pt idx="527">
                  <c:v>0.15912619727306168</c:v>
                </c:pt>
                <c:pt idx="528">
                  <c:v>9.9611044742216404</c:v>
                </c:pt>
                <c:pt idx="529">
                  <c:v>-3.6509220804075371E-2</c:v>
                </c:pt>
                <c:pt idx="530">
                  <c:v>-0.16836618414883933</c:v>
                </c:pt>
                <c:pt idx="531">
                  <c:v>0.46597025397758457</c:v>
                </c:pt>
                <c:pt idx="532">
                  <c:v>0.26402158331175468</c:v>
                </c:pt>
                <c:pt idx="533">
                  <c:v>-0.35285500571596518</c:v>
                </c:pt>
                <c:pt idx="534">
                  <c:v>-0.27712814155486937</c:v>
                </c:pt>
                <c:pt idx="535">
                  <c:v>0.37998027763991066</c:v>
                </c:pt>
                <c:pt idx="536">
                  <c:v>0.2817938824601311</c:v>
                </c:pt>
                <c:pt idx="537">
                  <c:v>-6.1847301643120772E-2</c:v>
                </c:pt>
                <c:pt idx="538">
                  <c:v>-0.59183638290857932</c:v>
                </c:pt>
                <c:pt idx="539">
                  <c:v>7.9592944832947862E-2</c:v>
                </c:pt>
                <c:pt idx="540">
                  <c:v>-0.27757077340690672</c:v>
                </c:pt>
                <c:pt idx="541">
                  <c:v>-2.8010224022952498E-2</c:v>
                </c:pt>
                <c:pt idx="542">
                  <c:v>9.9716736370106887</c:v>
                </c:pt>
                <c:pt idx="543">
                  <c:v>-0.63455111097243244</c:v>
                </c:pt>
                <c:pt idx="544">
                  <c:v>9.9721100297544538</c:v>
                </c:pt>
                <c:pt idx="545">
                  <c:v>-3.5089679718896226E-3</c:v>
                </c:pt>
                <c:pt idx="546">
                  <c:v>9.9723179065776346</c:v>
                </c:pt>
                <c:pt idx="547">
                  <c:v>0.40715555739591458</c:v>
                </c:pt>
                <c:pt idx="548">
                  <c:v>0.54854696107303491</c:v>
                </c:pt>
                <c:pt idx="549">
                  <c:v>0.38207579123804691</c:v>
                </c:pt>
                <c:pt idx="550">
                  <c:v>6.9532241908255479E-2</c:v>
                </c:pt>
                <c:pt idx="551">
                  <c:v>-0.61853231875586812</c:v>
                </c:pt>
                <c:pt idx="552">
                  <c:v>0.54911219088094421</c:v>
                </c:pt>
                <c:pt idx="553">
                  <c:v>0.43115261697935725</c:v>
                </c:pt>
                <c:pt idx="554">
                  <c:v>-0.21397401446972431</c:v>
                </c:pt>
                <c:pt idx="555">
                  <c:v>0.10687750301098542</c:v>
                </c:pt>
                <c:pt idx="556">
                  <c:v>-0.11728881832685126</c:v>
                </c:pt>
                <c:pt idx="557">
                  <c:v>9.9719919827381709</c:v>
                </c:pt>
                <c:pt idx="558">
                  <c:v>-0.32643670727307411</c:v>
                </c:pt>
                <c:pt idx="559">
                  <c:v>2.1292692953988199E-2</c:v>
                </c:pt>
                <c:pt idx="560">
                  <c:v>0.42996200580615029</c:v>
                </c:pt>
                <c:pt idx="561">
                  <c:v>0.37414564914506082</c:v>
                </c:pt>
                <c:pt idx="562">
                  <c:v>0.25711107747783174</c:v>
                </c:pt>
                <c:pt idx="563">
                  <c:v>1.5948648982657514E-3</c:v>
                </c:pt>
                <c:pt idx="564">
                  <c:v>8.3146217058877508E-2</c:v>
                </c:pt>
                <c:pt idx="565">
                  <c:v>-0.22479537426969146</c:v>
                </c:pt>
                <c:pt idx="566">
                  <c:v>-2.8293613138221759E-2</c:v>
                </c:pt>
                <c:pt idx="567">
                  <c:v>0.59695417363966852</c:v>
                </c:pt>
                <c:pt idx="568">
                  <c:v>0.30942776074992956</c:v>
                </c:pt>
                <c:pt idx="569">
                  <c:v>-0.14879871162656633</c:v>
                </c:pt>
                <c:pt idx="570">
                  <c:v>-3.5990806130192191E-2</c:v>
                </c:pt>
                <c:pt idx="571">
                  <c:v>-0.13389653217702652</c:v>
                </c:pt>
                <c:pt idx="572">
                  <c:v>-7.5118520688369245E-2</c:v>
                </c:pt>
                <c:pt idx="573">
                  <c:v>8.7217328620000339E-2</c:v>
                </c:pt>
                <c:pt idx="574">
                  <c:v>-5.6215395597869991E-2</c:v>
                </c:pt>
                <c:pt idx="575">
                  <c:v>0.21157283773075633</c:v>
                </c:pt>
                <c:pt idx="576">
                  <c:v>0.1296343593469568</c:v>
                </c:pt>
                <c:pt idx="577">
                  <c:v>0.14841066972412298</c:v>
                </c:pt>
                <c:pt idx="578">
                  <c:v>0.20231002128855005</c:v>
                </c:pt>
                <c:pt idx="579">
                  <c:v>0.15741267419479504</c:v>
                </c:pt>
                <c:pt idx="580">
                  <c:v>0.15356474126196032</c:v>
                </c:pt>
                <c:pt idx="581">
                  <c:v>0.17397752785908707</c:v>
                </c:pt>
                <c:pt idx="582">
                  <c:v>0.20142901340692437</c:v>
                </c:pt>
                <c:pt idx="583">
                  <c:v>0.12091067844833631</c:v>
                </c:pt>
                <c:pt idx="584">
                  <c:v>0.17134595195329608</c:v>
                </c:pt>
                <c:pt idx="585">
                  <c:v>0.16627731546046984</c:v>
                </c:pt>
                <c:pt idx="586">
                  <c:v>7.3580502144751411E-2</c:v>
                </c:pt>
                <c:pt idx="587">
                  <c:v>0.24056685700432398</c:v>
                </c:pt>
                <c:pt idx="588">
                  <c:v>0.1877700278370861</c:v>
                </c:pt>
                <c:pt idx="589">
                  <c:v>0.18052313174352194</c:v>
                </c:pt>
                <c:pt idx="590">
                  <c:v>0.18294712709863764</c:v>
                </c:pt>
                <c:pt idx="591">
                  <c:v>0.17508555364191913</c:v>
                </c:pt>
                <c:pt idx="592">
                  <c:v>0.18172303036005599</c:v>
                </c:pt>
                <c:pt idx="593">
                  <c:v>0.16012703027700093</c:v>
                </c:pt>
                <c:pt idx="594">
                  <c:v>0.13421458815125012</c:v>
                </c:pt>
                <c:pt idx="595">
                  <c:v>0.19470361828617563</c:v>
                </c:pt>
                <c:pt idx="596">
                  <c:v>0.20426875230143046</c:v>
                </c:pt>
                <c:pt idx="597">
                  <c:v>0.19995623449252808</c:v>
                </c:pt>
                <c:pt idx="598">
                  <c:v>0.20094959749589872</c:v>
                </c:pt>
                <c:pt idx="599">
                  <c:v>0.19114170881575132</c:v>
                </c:pt>
                <c:pt idx="600">
                  <c:v>0.20132773006988058</c:v>
                </c:pt>
                <c:pt idx="601">
                  <c:v>0.17807079326825573</c:v>
                </c:pt>
                <c:pt idx="602">
                  <c:v>0.19091653716895743</c:v>
                </c:pt>
                <c:pt idx="603">
                  <c:v>0.17602897771936946</c:v>
                </c:pt>
                <c:pt idx="604">
                  <c:v>0.20998574840877723</c:v>
                </c:pt>
                <c:pt idx="605">
                  <c:v>0.18723275812046042</c:v>
                </c:pt>
                <c:pt idx="606">
                  <c:v>0.20120865788635314</c:v>
                </c:pt>
                <c:pt idx="607">
                  <c:v>0.18956437284930544</c:v>
                </c:pt>
                <c:pt idx="608">
                  <c:v>0.17809832883739615</c:v>
                </c:pt>
                <c:pt idx="609">
                  <c:v>0.2098668523588873</c:v>
                </c:pt>
                <c:pt idx="610">
                  <c:v>0.19570271967677744</c:v>
                </c:pt>
                <c:pt idx="611">
                  <c:v>0.19761994559163945</c:v>
                </c:pt>
                <c:pt idx="612">
                  <c:v>0.19081324674088715</c:v>
                </c:pt>
                <c:pt idx="613">
                  <c:v>0.20160664009799037</c:v>
                </c:pt>
                <c:pt idx="614">
                  <c:v>0.20073258230959404</c:v>
                </c:pt>
                <c:pt idx="615">
                  <c:v>0.19721774005571771</c:v>
                </c:pt>
                <c:pt idx="616">
                  <c:v>0.19299740272279162</c:v>
                </c:pt>
                <c:pt idx="617">
                  <c:v>0.20111633107894442</c:v>
                </c:pt>
                <c:pt idx="618">
                  <c:v>0.19529918596523835</c:v>
                </c:pt>
                <c:pt idx="619">
                  <c:v>0.1924871689242765</c:v>
                </c:pt>
                <c:pt idx="620">
                  <c:v>0.19386165358364774</c:v>
                </c:pt>
                <c:pt idx="621">
                  <c:v>0.19668581577953825</c:v>
                </c:pt>
                <c:pt idx="622">
                  <c:v>0.19792923087566405</c:v>
                </c:pt>
                <c:pt idx="623">
                  <c:v>0.19554967040581508</c:v>
                </c:pt>
                <c:pt idx="624">
                  <c:v>0.19244287576788568</c:v>
                </c:pt>
                <c:pt idx="625">
                  <c:v>0.19792075154992703</c:v>
                </c:pt>
                <c:pt idx="626">
                  <c:v>0.19630634087957169</c:v>
                </c:pt>
                <c:pt idx="627">
                  <c:v>0.19790532188105839</c:v>
                </c:pt>
                <c:pt idx="628">
                  <c:v>0.19459433052100167</c:v>
                </c:pt>
                <c:pt idx="629">
                  <c:v>0.19579767791831931</c:v>
                </c:pt>
                <c:pt idx="630">
                  <c:v>0.19331721919905678</c:v>
                </c:pt>
                <c:pt idx="631">
                  <c:v>0.19600255963779356</c:v>
                </c:pt>
                <c:pt idx="632">
                  <c:v>0.19812984408520065</c:v>
                </c:pt>
                <c:pt idx="633">
                  <c:v>0.19866662344168376</c:v>
                </c:pt>
                <c:pt idx="634">
                  <c:v>0.1970743289522863</c:v>
                </c:pt>
                <c:pt idx="635">
                  <c:v>0.19780365304556627</c:v>
                </c:pt>
                <c:pt idx="636">
                  <c:v>0.19851871501844445</c:v>
                </c:pt>
                <c:pt idx="637">
                  <c:v>0.19880786726621583</c:v>
                </c:pt>
                <c:pt idx="638">
                  <c:v>0.20236450292393024</c:v>
                </c:pt>
                <c:pt idx="639">
                  <c:v>0.20007840754862291</c:v>
                </c:pt>
                <c:pt idx="640">
                  <c:v>0.20003266803519909</c:v>
                </c:pt>
                <c:pt idx="641">
                  <c:v>0.19980272474242303</c:v>
                </c:pt>
                <c:pt idx="642">
                  <c:v>0.20342427347545244</c:v>
                </c:pt>
                <c:pt idx="643">
                  <c:v>0.20556214027456959</c:v>
                </c:pt>
                <c:pt idx="644">
                  <c:v>0.2059304251164078</c:v>
                </c:pt>
                <c:pt idx="645">
                  <c:v>0.2066825491395107</c:v>
                </c:pt>
                <c:pt idx="646">
                  <c:v>0.20653823860403861</c:v>
                </c:pt>
                <c:pt idx="647">
                  <c:v>0.20975580556060597</c:v>
                </c:pt>
                <c:pt idx="648">
                  <c:v>0.20934342509903525</c:v>
                </c:pt>
                <c:pt idx="649">
                  <c:v>0.21186631264604228</c:v>
                </c:pt>
                <c:pt idx="650">
                  <c:v>0.21350712254770715</c:v>
                </c:pt>
                <c:pt idx="651">
                  <c:v>0.21590094872273066</c:v>
                </c:pt>
                <c:pt idx="652">
                  <c:v>0.21554313040948062</c:v>
                </c:pt>
                <c:pt idx="653">
                  <c:v>0.21944994836374074</c:v>
                </c:pt>
                <c:pt idx="654">
                  <c:v>0.22044068329060573</c:v>
                </c:pt>
                <c:pt idx="655">
                  <c:v>0.22227070149761166</c:v>
                </c:pt>
                <c:pt idx="656">
                  <c:v>0.2226859793940649</c:v>
                </c:pt>
                <c:pt idx="657">
                  <c:v>0.22543284151880191</c:v>
                </c:pt>
                <c:pt idx="658">
                  <c:v>0.2271042137110888</c:v>
                </c:pt>
                <c:pt idx="659">
                  <c:v>0.22857090639821354</c:v>
                </c:pt>
                <c:pt idx="660">
                  <c:v>0.23095210157082463</c:v>
                </c:pt>
                <c:pt idx="661">
                  <c:v>0.23355019638385335</c:v>
                </c:pt>
                <c:pt idx="662">
                  <c:v>0.23597491851834526</c:v>
                </c:pt>
                <c:pt idx="663">
                  <c:v>0.23615486620787926</c:v>
                </c:pt>
                <c:pt idx="664">
                  <c:v>0.23969933110307984</c:v>
                </c:pt>
                <c:pt idx="665">
                  <c:v>0.2435225843408845</c:v>
                </c:pt>
                <c:pt idx="666">
                  <c:v>0.24670449875019637</c:v>
                </c:pt>
                <c:pt idx="667">
                  <c:v>0.24682319443722647</c:v>
                </c:pt>
                <c:pt idx="668">
                  <c:v>0.2472825134842663</c:v>
                </c:pt>
                <c:pt idx="669">
                  <c:v>0.25098993760112304</c:v>
                </c:pt>
                <c:pt idx="670">
                  <c:v>0.25569382868026014</c:v>
                </c:pt>
                <c:pt idx="671">
                  <c:v>0.25787322658188644</c:v>
                </c:pt>
                <c:pt idx="672">
                  <c:v>0.2608299923937254</c:v>
                </c:pt>
                <c:pt idx="673">
                  <c:v>0.26038612965590419</c:v>
                </c:pt>
                <c:pt idx="674">
                  <c:v>0.26452974333089135</c:v>
                </c:pt>
                <c:pt idx="675">
                  <c:v>0.26586156394043869</c:v>
                </c:pt>
                <c:pt idx="676">
                  <c:v>0.26877148405876372</c:v>
                </c:pt>
                <c:pt idx="677">
                  <c:v>0.27238114076093722</c:v>
                </c:pt>
                <c:pt idx="678">
                  <c:v>0.27526973934010807</c:v>
                </c:pt>
                <c:pt idx="679">
                  <c:v>0.27744800212338744</c:v>
                </c:pt>
                <c:pt idx="680">
                  <c:v>0.28038854685267561</c:v>
                </c:pt>
                <c:pt idx="681">
                  <c:v>0.2829150897740132</c:v>
                </c:pt>
                <c:pt idx="682">
                  <c:v>0.2871292756271086</c:v>
                </c:pt>
                <c:pt idx="683">
                  <c:v>0.29003772606554767</c:v>
                </c:pt>
                <c:pt idx="684">
                  <c:v>0.29343924647912834</c:v>
                </c:pt>
                <c:pt idx="685">
                  <c:v>0.29680035393512716</c:v>
                </c:pt>
                <c:pt idx="686">
                  <c:v>0.29949554137896955</c:v>
                </c:pt>
                <c:pt idx="687">
                  <c:v>0.30301188589356903</c:v>
                </c:pt>
                <c:pt idx="688">
                  <c:v>0.30483055373773604</c:v>
                </c:pt>
                <c:pt idx="689">
                  <c:v>0.30875902052858556</c:v>
                </c:pt>
                <c:pt idx="690">
                  <c:v>0.31099018840940057</c:v>
                </c:pt>
                <c:pt idx="691">
                  <c:v>0.3158008097324066</c:v>
                </c:pt>
                <c:pt idx="692">
                  <c:v>0.31687975217538961</c:v>
                </c:pt>
                <c:pt idx="693">
                  <c:v>0.31963853288612443</c:v>
                </c:pt>
                <c:pt idx="694">
                  <c:v>0.3238935686499349</c:v>
                </c:pt>
                <c:pt idx="695">
                  <c:v>0.32727754266692899</c:v>
                </c:pt>
                <c:pt idx="696">
                  <c:v>0.33055839461663727</c:v>
                </c:pt>
                <c:pt idx="697">
                  <c:v>0.3334289810022012</c:v>
                </c:pt>
                <c:pt idx="698">
                  <c:v>0.33555284175286432</c:v>
                </c:pt>
                <c:pt idx="699">
                  <c:v>0.337410208292936</c:v>
                </c:pt>
                <c:pt idx="700">
                  <c:v>0.33998628258293212</c:v>
                </c:pt>
                <c:pt idx="701">
                  <c:v>0.341246994458894</c:v>
                </c:pt>
                <c:pt idx="702">
                  <c:v>0.34478491030639863</c:v>
                </c:pt>
                <c:pt idx="703">
                  <c:v>0.34914193354467321</c:v>
                </c:pt>
                <c:pt idx="704">
                  <c:v>0.35023776317333888</c:v>
                </c:pt>
                <c:pt idx="705">
                  <c:v>0.35099033920095435</c:v>
                </c:pt>
                <c:pt idx="706">
                  <c:v>0.3536847461181149</c:v>
                </c:pt>
                <c:pt idx="707">
                  <c:v>0.35648208370000745</c:v>
                </c:pt>
                <c:pt idx="708">
                  <c:v>0.3556161825048289</c:v>
                </c:pt>
                <c:pt idx="709">
                  <c:v>0.35822018567469632</c:v>
                </c:pt>
                <c:pt idx="710">
                  <c:v>0.35856661355129121</c:v>
                </c:pt>
                <c:pt idx="711">
                  <c:v>0.36150438487908382</c:v>
                </c:pt>
                <c:pt idx="712">
                  <c:v>0.35992909960795094</c:v>
                </c:pt>
                <c:pt idx="713">
                  <c:v>0.36309881308793951</c:v>
                </c:pt>
                <c:pt idx="714">
                  <c:v>0.36258284496731874</c:v>
                </c:pt>
                <c:pt idx="715">
                  <c:v>0.36342331526050675</c:v>
                </c:pt>
                <c:pt idx="716">
                  <c:v>0.36340888054179737</c:v>
                </c:pt>
                <c:pt idx="717">
                  <c:v>0.36365588297762236</c:v>
                </c:pt>
                <c:pt idx="718">
                  <c:v>0.36334566192478029</c:v>
                </c:pt>
                <c:pt idx="719">
                  <c:v>0.36465720054845813</c:v>
                </c:pt>
                <c:pt idx="720">
                  <c:v>0.36372762796203145</c:v>
                </c:pt>
                <c:pt idx="721">
                  <c:v>0.36367479625701166</c:v>
                </c:pt>
                <c:pt idx="722">
                  <c:v>0.36330886655234412</c:v>
                </c:pt>
                <c:pt idx="723">
                  <c:v>0.36216759868765402</c:v>
                </c:pt>
                <c:pt idx="724">
                  <c:v>0.36115181009135028</c:v>
                </c:pt>
                <c:pt idx="725">
                  <c:v>0.36147793896608094</c:v>
                </c:pt>
                <c:pt idx="726">
                  <c:v>0.36087055679195817</c:v>
                </c:pt>
                <c:pt idx="727">
                  <c:v>0.3602386139700125</c:v>
                </c:pt>
                <c:pt idx="728">
                  <c:v>0.36060711677947133</c:v>
                </c:pt>
                <c:pt idx="729">
                  <c:v>0.35808607192656289</c:v>
                </c:pt>
                <c:pt idx="730">
                  <c:v>0.35665881468408878</c:v>
                </c:pt>
                <c:pt idx="731">
                  <c:v>0.3559232773145421</c:v>
                </c:pt>
                <c:pt idx="732">
                  <c:v>0.35563359996372035</c:v>
                </c:pt>
                <c:pt idx="733">
                  <c:v>0.35476261716303958</c:v>
                </c:pt>
                <c:pt idx="734">
                  <c:v>0.35318811263141814</c:v>
                </c:pt>
                <c:pt idx="735">
                  <c:v>0.35354812693954857</c:v>
                </c:pt>
                <c:pt idx="736">
                  <c:v>0.3509303691038142</c:v>
                </c:pt>
                <c:pt idx="737">
                  <c:v>0.35080322763491606</c:v>
                </c:pt>
                <c:pt idx="738">
                  <c:v>0.35039402009630222</c:v>
                </c:pt>
                <c:pt idx="739">
                  <c:v>0.34936262407501556</c:v>
                </c:pt>
                <c:pt idx="740">
                  <c:v>0.34945486501315964</c:v>
                </c:pt>
                <c:pt idx="741">
                  <c:v>0.34859825213577184</c:v>
                </c:pt>
                <c:pt idx="742">
                  <c:v>0.34873521541808</c:v>
                </c:pt>
                <c:pt idx="743">
                  <c:v>0.34942395571538715</c:v>
                </c:pt>
                <c:pt idx="744">
                  <c:v>0.34766292998510168</c:v>
                </c:pt>
                <c:pt idx="745">
                  <c:v>0.34863412649130321</c:v>
                </c:pt>
                <c:pt idx="746">
                  <c:v>0.35008826479792465</c:v>
                </c:pt>
                <c:pt idx="747">
                  <c:v>0.35162083078372652</c:v>
                </c:pt>
                <c:pt idx="748">
                  <c:v>0.3497552555061384</c:v>
                </c:pt>
                <c:pt idx="749">
                  <c:v>0.35044566731441124</c:v>
                </c:pt>
                <c:pt idx="750">
                  <c:v>0.35099763180792015</c:v>
                </c:pt>
                <c:pt idx="751">
                  <c:v>0.35189694366836283</c:v>
                </c:pt>
                <c:pt idx="752">
                  <c:v>0.35223665857601094</c:v>
                </c:pt>
                <c:pt idx="753">
                  <c:v>0.35310979170642121</c:v>
                </c:pt>
                <c:pt idx="754">
                  <c:v>0.35457122700743021</c:v>
                </c:pt>
                <c:pt idx="755">
                  <c:v>0.35617481086920572</c:v>
                </c:pt>
                <c:pt idx="756">
                  <c:v>0.35520159766137793</c:v>
                </c:pt>
                <c:pt idx="757">
                  <c:v>0.35684737826699631</c:v>
                </c:pt>
                <c:pt idx="758">
                  <c:v>0.35734047747583897</c:v>
                </c:pt>
                <c:pt idx="759">
                  <c:v>0.35712941781581437</c:v>
                </c:pt>
                <c:pt idx="760">
                  <c:v>0.35801198691820774</c:v>
                </c:pt>
                <c:pt idx="761">
                  <c:v>0.36068518052170145</c:v>
                </c:pt>
                <c:pt idx="762">
                  <c:v>0.36038697992873014</c:v>
                </c:pt>
                <c:pt idx="763">
                  <c:v>0.35836477614060108</c:v>
                </c:pt>
                <c:pt idx="764">
                  <c:v>0.35961396856370337</c:v>
                </c:pt>
                <c:pt idx="765">
                  <c:v>0.35870625238442849</c:v>
                </c:pt>
                <c:pt idx="766">
                  <c:v>0.35673755379552591</c:v>
                </c:pt>
                <c:pt idx="767">
                  <c:v>0.35600668198630192</c:v>
                </c:pt>
                <c:pt idx="768">
                  <c:v>0.35494482287001178</c:v>
                </c:pt>
                <c:pt idx="769">
                  <c:v>0.35311827669864421</c:v>
                </c:pt>
                <c:pt idx="770">
                  <c:v>0.35103455683054458</c:v>
                </c:pt>
                <c:pt idx="771">
                  <c:v>0.34904580109827793</c:v>
                </c:pt>
                <c:pt idx="772">
                  <c:v>0.3467980418735081</c:v>
                </c:pt>
                <c:pt idx="773">
                  <c:v>0.3441609544998035</c:v>
                </c:pt>
                <c:pt idx="774">
                  <c:v>0.34096787712453275</c:v>
                </c:pt>
                <c:pt idx="775">
                  <c:v>0.33888067425491525</c:v>
                </c:pt>
                <c:pt idx="776">
                  <c:v>0.3347739985379376</c:v>
                </c:pt>
                <c:pt idx="777">
                  <c:v>0.33190589643217572</c:v>
                </c:pt>
                <c:pt idx="778">
                  <c:v>0.32844503862361557</c:v>
                </c:pt>
                <c:pt idx="779">
                  <c:v>0.32470566252139044</c:v>
                </c:pt>
                <c:pt idx="780">
                  <c:v>0.32127259209108078</c:v>
                </c:pt>
                <c:pt idx="781">
                  <c:v>0.31781961315062784</c:v>
                </c:pt>
                <c:pt idx="782">
                  <c:v>0.31400434460709892</c:v>
                </c:pt>
                <c:pt idx="783">
                  <c:v>0.3093488095609484</c:v>
                </c:pt>
                <c:pt idx="784">
                  <c:v>0.30618355049944096</c:v>
                </c:pt>
                <c:pt idx="785">
                  <c:v>0.30233451990353144</c:v>
                </c:pt>
                <c:pt idx="786">
                  <c:v>0.29972342983611439</c:v>
                </c:pt>
                <c:pt idx="787">
                  <c:v>0.2949534884096483</c:v>
                </c:pt>
                <c:pt idx="788">
                  <c:v>0.29240637553575594</c:v>
                </c:pt>
                <c:pt idx="789">
                  <c:v>0.28791739838852259</c:v>
                </c:pt>
                <c:pt idx="790">
                  <c:v>0.28343542040589925</c:v>
                </c:pt>
                <c:pt idx="791">
                  <c:v>0.27949186802950243</c:v>
                </c:pt>
                <c:pt idx="792">
                  <c:v>0.27808005451965095</c:v>
                </c:pt>
                <c:pt idx="793">
                  <c:v>0.2740481192614484</c:v>
                </c:pt>
                <c:pt idx="794">
                  <c:v>0.27049748802985196</c:v>
                </c:pt>
                <c:pt idx="795">
                  <c:v>0.26688230006805813</c:v>
                </c:pt>
                <c:pt idx="796">
                  <c:v>0.2637246122483719</c:v>
                </c:pt>
                <c:pt idx="797">
                  <c:v>0.2619206133708662</c:v>
                </c:pt>
                <c:pt idx="798">
                  <c:v>0.25799210091785174</c:v>
                </c:pt>
                <c:pt idx="799">
                  <c:v>0.25507711679782535</c:v>
                </c:pt>
                <c:pt idx="800">
                  <c:v>0.25358211858496549</c:v>
                </c:pt>
                <c:pt idx="801">
                  <c:v>0.25087263869132159</c:v>
                </c:pt>
                <c:pt idx="802">
                  <c:v>0.24731162984465549</c:v>
                </c:pt>
                <c:pt idx="803">
                  <c:v>0.24602709041637852</c:v>
                </c:pt>
                <c:pt idx="804">
                  <c:v>0.24431981457937302</c:v>
                </c:pt>
                <c:pt idx="805">
                  <c:v>0.24261568904657782</c:v>
                </c:pt>
                <c:pt idx="806">
                  <c:v>0.23944593613501983</c:v>
                </c:pt>
                <c:pt idx="807">
                  <c:v>0.23903619825534159</c:v>
                </c:pt>
                <c:pt idx="808">
                  <c:v>0.23649100547485896</c:v>
                </c:pt>
                <c:pt idx="809">
                  <c:v>0.23496528265030339</c:v>
                </c:pt>
                <c:pt idx="810">
                  <c:v>0.23426175316616785</c:v>
                </c:pt>
                <c:pt idx="811">
                  <c:v>0.23251179739149061</c:v>
                </c:pt>
                <c:pt idx="812">
                  <c:v>0.23031056581820117</c:v>
                </c:pt>
                <c:pt idx="813">
                  <c:v>0.23020018556921337</c:v>
                </c:pt>
                <c:pt idx="814">
                  <c:v>0.22928329605490691</c:v>
                </c:pt>
                <c:pt idx="815">
                  <c:v>0.22783266839169203</c:v>
                </c:pt>
                <c:pt idx="816">
                  <c:v>0.2274932289233704</c:v>
                </c:pt>
                <c:pt idx="817">
                  <c:v>0.22645568281304015</c:v>
                </c:pt>
                <c:pt idx="818">
                  <c:v>0.22555549133792294</c:v>
                </c:pt>
                <c:pt idx="819">
                  <c:v>0.22553222864906972</c:v>
                </c:pt>
                <c:pt idx="820">
                  <c:v>0.22456338719802019</c:v>
                </c:pt>
                <c:pt idx="821">
                  <c:v>0.22332774627763979</c:v>
                </c:pt>
                <c:pt idx="822">
                  <c:v>0.22353831069333424</c:v>
                </c:pt>
                <c:pt idx="823">
                  <c:v>0.2234989395379699</c:v>
                </c:pt>
                <c:pt idx="824">
                  <c:v>0.22233198100745463</c:v>
                </c:pt>
                <c:pt idx="825">
                  <c:v>0.22215581497286299</c:v>
                </c:pt>
                <c:pt idx="826">
                  <c:v>0.22166847903429945</c:v>
                </c:pt>
                <c:pt idx="827">
                  <c:v>0.22133869339393436</c:v>
                </c:pt>
                <c:pt idx="828">
                  <c:v>0.22055424787195121</c:v>
                </c:pt>
                <c:pt idx="829">
                  <c:v>0.21960331717958284</c:v>
                </c:pt>
                <c:pt idx="830">
                  <c:v>0.21935717641393801</c:v>
                </c:pt>
                <c:pt idx="831">
                  <c:v>0.21935848941667049</c:v>
                </c:pt>
                <c:pt idx="832">
                  <c:v>0.218617769435519</c:v>
                </c:pt>
                <c:pt idx="833">
                  <c:v>0.21739166617116351</c:v>
                </c:pt>
                <c:pt idx="834">
                  <c:v>0.21622907571770833</c:v>
                </c:pt>
                <c:pt idx="835">
                  <c:v>0.21635243269560114</c:v>
                </c:pt>
                <c:pt idx="836">
                  <c:v>0.21438478495796928</c:v>
                </c:pt>
                <c:pt idx="837">
                  <c:v>0.21352604282165408</c:v>
                </c:pt>
                <c:pt idx="838">
                  <c:v>0.2122095395117666</c:v>
                </c:pt>
                <c:pt idx="839">
                  <c:v>0.21174823018633562</c:v>
                </c:pt>
                <c:pt idx="840">
                  <c:v>0.20927507718895663</c:v>
                </c:pt>
                <c:pt idx="841">
                  <c:v>0.20877400367173324</c:v>
                </c:pt>
                <c:pt idx="842">
                  <c:v>0.20577076993465901</c:v>
                </c:pt>
                <c:pt idx="843">
                  <c:v>0.2047101335687688</c:v>
                </c:pt>
                <c:pt idx="844">
                  <c:v>0.20348228922138414</c:v>
                </c:pt>
                <c:pt idx="845">
                  <c:v>0.20022879050262571</c:v>
                </c:pt>
                <c:pt idx="846">
                  <c:v>0.1982194331428683</c:v>
                </c:pt>
                <c:pt idx="847">
                  <c:v>0.19746516947423762</c:v>
                </c:pt>
                <c:pt idx="848">
                  <c:v>0.19486872391600227</c:v>
                </c:pt>
                <c:pt idx="849">
                  <c:v>0.19188507541352609</c:v>
                </c:pt>
                <c:pt idx="850">
                  <c:v>0.18951928188732534</c:v>
                </c:pt>
                <c:pt idx="851">
                  <c:v>0.18649328639892107</c:v>
                </c:pt>
                <c:pt idx="852">
                  <c:v>0.18420945863787552</c:v>
                </c:pt>
                <c:pt idx="853">
                  <c:v>0.18201943928612657</c:v>
                </c:pt>
                <c:pt idx="854">
                  <c:v>0.17973141840489773</c:v>
                </c:pt>
                <c:pt idx="855">
                  <c:v>0.17751607602149402</c:v>
                </c:pt>
                <c:pt idx="856">
                  <c:v>0.17559865681785566</c:v>
                </c:pt>
                <c:pt idx="857">
                  <c:v>0.17195998743841143</c:v>
                </c:pt>
                <c:pt idx="858">
                  <c:v>0.16982655240139696</c:v>
                </c:pt>
                <c:pt idx="859">
                  <c:v>0.16774479745825729</c:v>
                </c:pt>
                <c:pt idx="860">
                  <c:v>0.1651267112564008</c:v>
                </c:pt>
                <c:pt idx="861">
                  <c:v>0.16285854953322912</c:v>
                </c:pt>
                <c:pt idx="862">
                  <c:v>0.16021099122533075</c:v>
                </c:pt>
                <c:pt idx="863">
                  <c:v>0.15789855724991494</c:v>
                </c:pt>
                <c:pt idx="864">
                  <c:v>0.15611055628825585</c:v>
                </c:pt>
                <c:pt idx="865">
                  <c:v>0.15309416578995397</c:v>
                </c:pt>
                <c:pt idx="866">
                  <c:v>0.15082393817871531</c:v>
                </c:pt>
                <c:pt idx="867">
                  <c:v>0.14949609539593234</c:v>
                </c:pt>
                <c:pt idx="868">
                  <c:v>0.14677097091395</c:v>
                </c:pt>
                <c:pt idx="869">
                  <c:v>0.14532308032145783</c:v>
                </c:pt>
                <c:pt idx="870">
                  <c:v>0.14276644207540526</c:v>
                </c:pt>
                <c:pt idx="871">
                  <c:v>0.1406255917426352</c:v>
                </c:pt>
                <c:pt idx="872">
                  <c:v>0.13868382924790379</c:v>
                </c:pt>
                <c:pt idx="873">
                  <c:v>0.13696949642707326</c:v>
                </c:pt>
                <c:pt idx="874">
                  <c:v>0.1357043044161591</c:v>
                </c:pt>
                <c:pt idx="875">
                  <c:v>0.13320185131651197</c:v>
                </c:pt>
                <c:pt idx="876">
                  <c:v>0.13154716627412666</c:v>
                </c:pt>
                <c:pt idx="877">
                  <c:v>0.13012506739996485</c:v>
                </c:pt>
                <c:pt idx="878">
                  <c:v>0.12826452984056333</c:v>
                </c:pt>
                <c:pt idx="879">
                  <c:v>0.12702789551296392</c:v>
                </c:pt>
                <c:pt idx="880">
                  <c:v>0.12535687540544649</c:v>
                </c:pt>
                <c:pt idx="881">
                  <c:v>0.12373978262165386</c:v>
                </c:pt>
                <c:pt idx="882">
                  <c:v>0.12203123583999412</c:v>
                </c:pt>
                <c:pt idx="883">
                  <c:v>0.12066434399812183</c:v>
                </c:pt>
                <c:pt idx="884">
                  <c:v>0.11954313043535585</c:v>
                </c:pt>
                <c:pt idx="885">
                  <c:v>0.11858981852360027</c:v>
                </c:pt>
                <c:pt idx="886">
                  <c:v>0.11701214956801431</c:v>
                </c:pt>
                <c:pt idx="887">
                  <c:v>0.11585147227158707</c:v>
                </c:pt>
                <c:pt idx="888">
                  <c:v>0.11407105803148201</c:v>
                </c:pt>
                <c:pt idx="889">
                  <c:v>0.1134944769229745</c:v>
                </c:pt>
                <c:pt idx="890">
                  <c:v>0.11185579367272794</c:v>
                </c:pt>
                <c:pt idx="891">
                  <c:v>0.11080654073310704</c:v>
                </c:pt>
                <c:pt idx="892">
                  <c:v>0.10953645366148647</c:v>
                </c:pt>
                <c:pt idx="893">
                  <c:v>0.109008532688051</c:v>
                </c:pt>
                <c:pt idx="894">
                  <c:v>0.10808889970514582</c:v>
                </c:pt>
                <c:pt idx="895">
                  <c:v>0.10683580387846853</c:v>
                </c:pt>
                <c:pt idx="896">
                  <c:v>0.10579928017945754</c:v>
                </c:pt>
                <c:pt idx="897">
                  <c:v>0.10504336399873503</c:v>
                </c:pt>
                <c:pt idx="898">
                  <c:v>0.10391544533777186</c:v>
                </c:pt>
                <c:pt idx="899">
                  <c:v>0.10344845106366117</c:v>
                </c:pt>
                <c:pt idx="900">
                  <c:v>0.10291612831539039</c:v>
                </c:pt>
                <c:pt idx="901">
                  <c:v>0.10216526424370427</c:v>
                </c:pt>
                <c:pt idx="902">
                  <c:v>0.10103683715955454</c:v>
                </c:pt>
                <c:pt idx="903">
                  <c:v>0.1005394198371979</c:v>
                </c:pt>
                <c:pt idx="904">
                  <c:v>0.10005115202284581</c:v>
                </c:pt>
                <c:pt idx="905">
                  <c:v>9.9597597291259152E-2</c:v>
                </c:pt>
                <c:pt idx="906">
                  <c:v>9.901378173035616E-2</c:v>
                </c:pt>
                <c:pt idx="907">
                  <c:v>9.8386932465797286E-2</c:v>
                </c:pt>
                <c:pt idx="908">
                  <c:v>9.8122474783686117E-2</c:v>
                </c:pt>
                <c:pt idx="909">
                  <c:v>9.6832791185165551E-2</c:v>
                </c:pt>
                <c:pt idx="910">
                  <c:v>9.6329309382825593E-2</c:v>
                </c:pt>
                <c:pt idx="911">
                  <c:v>9.602957582182288E-2</c:v>
                </c:pt>
                <c:pt idx="912">
                  <c:v>9.6053373413293466E-2</c:v>
                </c:pt>
                <c:pt idx="913">
                  <c:v>9.4200957410310038E-2</c:v>
                </c:pt>
                <c:pt idx="914">
                  <c:v>9.4296740712206548E-2</c:v>
                </c:pt>
                <c:pt idx="915">
                  <c:v>9.3193929856963731E-2</c:v>
                </c:pt>
                <c:pt idx="916">
                  <c:v>9.2514176861261677E-2</c:v>
                </c:pt>
                <c:pt idx="917">
                  <c:v>9.1766244540865932E-2</c:v>
                </c:pt>
                <c:pt idx="918">
                  <c:v>9.1150181810626715E-2</c:v>
                </c:pt>
                <c:pt idx="919">
                  <c:v>8.9839246693976207E-2</c:v>
                </c:pt>
                <c:pt idx="920">
                  <c:v>8.8719439877335035E-2</c:v>
                </c:pt>
                <c:pt idx="921">
                  <c:v>8.7932500940123101E-2</c:v>
                </c:pt>
                <c:pt idx="922">
                  <c:v>8.6743748412454261E-2</c:v>
                </c:pt>
                <c:pt idx="923">
                  <c:v>8.5148292390109903E-2</c:v>
                </c:pt>
                <c:pt idx="924">
                  <c:v>8.4383445446223823E-2</c:v>
                </c:pt>
                <c:pt idx="925">
                  <c:v>8.3638186161773292E-2</c:v>
                </c:pt>
                <c:pt idx="926">
                  <c:v>8.1607276039275284E-2</c:v>
                </c:pt>
                <c:pt idx="927">
                  <c:v>8.0657256685497017E-2</c:v>
                </c:pt>
                <c:pt idx="928">
                  <c:v>7.9762241602450448E-2</c:v>
                </c:pt>
                <c:pt idx="929">
                  <c:v>7.7511964616542903E-2</c:v>
                </c:pt>
                <c:pt idx="930">
                  <c:v>7.662618969385393E-2</c:v>
                </c:pt>
                <c:pt idx="931">
                  <c:v>7.5255821122972355E-2</c:v>
                </c:pt>
                <c:pt idx="932">
                  <c:v>7.4041358639277841E-2</c:v>
                </c:pt>
                <c:pt idx="933">
                  <c:v>7.21054036012648E-2</c:v>
                </c:pt>
                <c:pt idx="934">
                  <c:v>7.1181601757798474E-2</c:v>
                </c:pt>
                <c:pt idx="935">
                  <c:v>6.9408996985663093E-2</c:v>
                </c:pt>
                <c:pt idx="936">
                  <c:v>6.7880768146839382E-2</c:v>
                </c:pt>
                <c:pt idx="937">
                  <c:v>6.676050328904766E-2</c:v>
                </c:pt>
                <c:pt idx="938">
                  <c:v>6.5702726403265521E-2</c:v>
                </c:pt>
                <c:pt idx="939">
                  <c:v>6.4608523552941666E-2</c:v>
                </c:pt>
                <c:pt idx="940">
                  <c:v>6.3017133463586644E-2</c:v>
                </c:pt>
                <c:pt idx="941">
                  <c:v>6.1734373818573107E-2</c:v>
                </c:pt>
                <c:pt idx="942">
                  <c:v>6.0625160093218694E-2</c:v>
                </c:pt>
                <c:pt idx="943">
                  <c:v>5.8859400538533807E-2</c:v>
                </c:pt>
                <c:pt idx="944">
                  <c:v>5.7807833884508941E-2</c:v>
                </c:pt>
                <c:pt idx="945">
                  <c:v>5.7082360250459152E-2</c:v>
                </c:pt>
                <c:pt idx="946">
                  <c:v>5.6109882846970757E-2</c:v>
                </c:pt>
                <c:pt idx="947">
                  <c:v>5.5091546222403587E-2</c:v>
                </c:pt>
                <c:pt idx="948">
                  <c:v>5.4124240669276957E-2</c:v>
                </c:pt>
                <c:pt idx="949">
                  <c:v>5.3180423361033569E-2</c:v>
                </c:pt>
                <c:pt idx="950">
                  <c:v>5.2459394103954726E-2</c:v>
                </c:pt>
                <c:pt idx="951">
                  <c:v>5.1508537485546957E-2</c:v>
                </c:pt>
                <c:pt idx="952">
                  <c:v>5.0755724210572492E-2</c:v>
                </c:pt>
                <c:pt idx="953">
                  <c:v>5.0158180386441098E-2</c:v>
                </c:pt>
                <c:pt idx="954">
                  <c:v>4.9271011637512907E-2</c:v>
                </c:pt>
                <c:pt idx="955">
                  <c:v>4.8330295669976833E-2</c:v>
                </c:pt>
                <c:pt idx="956">
                  <c:v>4.8115202669661683E-2</c:v>
                </c:pt>
                <c:pt idx="957">
                  <c:v>4.7373173658453629E-2</c:v>
                </c:pt>
                <c:pt idx="958">
                  <c:v>4.6515693647248418E-2</c:v>
                </c:pt>
                <c:pt idx="959">
                  <c:v>4.616132554471486E-2</c:v>
                </c:pt>
                <c:pt idx="960">
                  <c:v>4.5962192202759905E-2</c:v>
                </c:pt>
                <c:pt idx="961">
                  <c:v>4.5010095286642876E-2</c:v>
                </c:pt>
                <c:pt idx="962">
                  <c:v>4.4637918074304228E-2</c:v>
                </c:pt>
                <c:pt idx="963">
                  <c:v>4.4134804707066586E-2</c:v>
                </c:pt>
                <c:pt idx="964">
                  <c:v>4.376524771915194E-2</c:v>
                </c:pt>
                <c:pt idx="965">
                  <c:v>4.352618358667526E-2</c:v>
                </c:pt>
                <c:pt idx="966">
                  <c:v>4.2934752946209437E-2</c:v>
                </c:pt>
                <c:pt idx="967">
                  <c:v>4.2838715603181962E-2</c:v>
                </c:pt>
                <c:pt idx="968">
                  <c:v>4.2553678207528478E-2</c:v>
                </c:pt>
                <c:pt idx="969">
                  <c:v>4.2183442225817727E-2</c:v>
                </c:pt>
                <c:pt idx="970">
                  <c:v>4.1864499936621974E-2</c:v>
                </c:pt>
                <c:pt idx="971">
                  <c:v>4.1522566815971815E-2</c:v>
                </c:pt>
                <c:pt idx="972">
                  <c:v>4.1143696407470384E-2</c:v>
                </c:pt>
                <c:pt idx="973">
                  <c:v>4.1299807868365485E-2</c:v>
                </c:pt>
                <c:pt idx="974">
                  <c:v>4.0572606532910241E-2</c:v>
                </c:pt>
                <c:pt idx="975">
                  <c:v>4.0184632400309478E-2</c:v>
                </c:pt>
                <c:pt idx="976">
                  <c:v>4.0131526798687436E-2</c:v>
                </c:pt>
                <c:pt idx="977">
                  <c:v>4.0522148065977134E-2</c:v>
                </c:pt>
                <c:pt idx="978">
                  <c:v>3.9711958022222341E-2</c:v>
                </c:pt>
                <c:pt idx="979">
                  <c:v>3.9856922432634875E-2</c:v>
                </c:pt>
                <c:pt idx="980">
                  <c:v>3.9606793000169518E-2</c:v>
                </c:pt>
                <c:pt idx="981">
                  <c:v>3.924350467288383E-2</c:v>
                </c:pt>
                <c:pt idx="982">
                  <c:v>3.9053463994638965E-2</c:v>
                </c:pt>
                <c:pt idx="983">
                  <c:v>3.8920429188240235E-2</c:v>
                </c:pt>
                <c:pt idx="984">
                  <c:v>3.8817521654095521E-2</c:v>
                </c:pt>
                <c:pt idx="985">
                  <c:v>3.8226481853209038E-2</c:v>
                </c:pt>
                <c:pt idx="986">
                  <c:v>3.8210295919233056E-2</c:v>
                </c:pt>
                <c:pt idx="987">
                  <c:v>3.8185965316005696E-2</c:v>
                </c:pt>
                <c:pt idx="988">
                  <c:v>3.7686298049267333E-2</c:v>
                </c:pt>
                <c:pt idx="989">
                  <c:v>3.7524528086994913E-2</c:v>
                </c:pt>
                <c:pt idx="990">
                  <c:v>3.7306868781536814E-2</c:v>
                </c:pt>
                <c:pt idx="991">
                  <c:v>3.7074644016135222E-2</c:v>
                </c:pt>
                <c:pt idx="992">
                  <c:v>3.6518689723679443E-2</c:v>
                </c:pt>
                <c:pt idx="993">
                  <c:v>3.6460762372997946E-2</c:v>
                </c:pt>
                <c:pt idx="994">
                  <c:v>3.5995672576584703E-2</c:v>
                </c:pt>
                <c:pt idx="995">
                  <c:v>3.5894002938860359E-2</c:v>
                </c:pt>
                <c:pt idx="996">
                  <c:v>3.5503054836328166E-2</c:v>
                </c:pt>
                <c:pt idx="997">
                  <c:v>3.541562287236856E-2</c:v>
                </c:pt>
                <c:pt idx="998">
                  <c:v>3.496914067090319E-2</c:v>
                </c:pt>
                <c:pt idx="999">
                  <c:v>3.4714491401598296E-2</c:v>
                </c:pt>
                <c:pt idx="1000">
                  <c:v>3.4475002395307958E-2</c:v>
                </c:pt>
                <c:pt idx="1001">
                  <c:v>3.4065422232900794E-2</c:v>
                </c:pt>
                <c:pt idx="1002">
                  <c:v>3.3752684895332216E-2</c:v>
                </c:pt>
                <c:pt idx="1003">
                  <c:v>3.3620101713119757E-2</c:v>
                </c:pt>
                <c:pt idx="1004">
                  <c:v>3.3037770622530147E-2</c:v>
                </c:pt>
                <c:pt idx="1005">
                  <c:v>3.258252922021726E-2</c:v>
                </c:pt>
                <c:pt idx="1006">
                  <c:v>3.2477169026247324E-2</c:v>
                </c:pt>
                <c:pt idx="1007">
                  <c:v>3.2210650183291056E-2</c:v>
                </c:pt>
                <c:pt idx="1008">
                  <c:v>3.1943234709073495E-2</c:v>
                </c:pt>
                <c:pt idx="1009">
                  <c:v>3.1536474613021476E-2</c:v>
                </c:pt>
                <c:pt idx="1010">
                  <c:v>3.1720410725498666E-2</c:v>
                </c:pt>
                <c:pt idx="1011">
                  <c:v>3.1173617492683565E-2</c:v>
                </c:pt>
                <c:pt idx="1012">
                  <c:v>3.0863007691657691E-2</c:v>
                </c:pt>
                <c:pt idx="1013">
                  <c:v>3.0766507351598294E-2</c:v>
                </c:pt>
                <c:pt idx="1014">
                  <c:v>3.0040757447232298E-2</c:v>
                </c:pt>
                <c:pt idx="1015">
                  <c:v>2.9818547220406114E-2</c:v>
                </c:pt>
                <c:pt idx="1016">
                  <c:v>2.9651521902775677E-2</c:v>
                </c:pt>
                <c:pt idx="1017">
                  <c:v>2.9547720679512116E-2</c:v>
                </c:pt>
                <c:pt idx="1018">
                  <c:v>2.896800223455687E-2</c:v>
                </c:pt>
                <c:pt idx="1019">
                  <c:v>2.9022853184202006E-2</c:v>
                </c:pt>
                <c:pt idx="1020">
                  <c:v>2.8416714304397881E-2</c:v>
                </c:pt>
                <c:pt idx="1021">
                  <c:v>2.8484424067568768E-2</c:v>
                </c:pt>
                <c:pt idx="1022">
                  <c:v>2.8386091111752765E-2</c:v>
                </c:pt>
                <c:pt idx="1023">
                  <c:v>2.809982868426603E-2</c:v>
                </c:pt>
                <c:pt idx="1024">
                  <c:v>2.7969789625711759E-2</c:v>
                </c:pt>
                <c:pt idx="1025">
                  <c:v>2.7727067480314203E-2</c:v>
                </c:pt>
                <c:pt idx="1026">
                  <c:v>2.7596912379551034E-2</c:v>
                </c:pt>
                <c:pt idx="1027">
                  <c:v>2.7990134180099522E-2</c:v>
                </c:pt>
                <c:pt idx="1028">
                  <c:v>2.6782934215019084E-2</c:v>
                </c:pt>
                <c:pt idx="1029">
                  <c:v>2.7106823222042779E-2</c:v>
                </c:pt>
                <c:pt idx="1030">
                  <c:v>2.7122569990341034E-2</c:v>
                </c:pt>
                <c:pt idx="1031">
                  <c:v>2.678275244038367E-2</c:v>
                </c:pt>
                <c:pt idx="1032">
                  <c:v>2.6517812863928836E-2</c:v>
                </c:pt>
                <c:pt idx="1033">
                  <c:v>2.6641248238105351E-2</c:v>
                </c:pt>
                <c:pt idx="1034">
                  <c:v>2.6708900437295947E-2</c:v>
                </c:pt>
                <c:pt idx="1035">
                  <c:v>2.6116264418623528E-2</c:v>
                </c:pt>
                <c:pt idx="1036">
                  <c:v>2.6176883724923387E-2</c:v>
                </c:pt>
                <c:pt idx="1037">
                  <c:v>2.6418824724093046E-2</c:v>
                </c:pt>
                <c:pt idx="1038">
                  <c:v>2.6514103072137713E-2</c:v>
                </c:pt>
                <c:pt idx="1039">
                  <c:v>2.5712374962708787E-2</c:v>
                </c:pt>
                <c:pt idx="1040">
                  <c:v>2.6023913295500082E-2</c:v>
                </c:pt>
                <c:pt idx="1041">
                  <c:v>2.5581230965566307E-2</c:v>
                </c:pt>
                <c:pt idx="1042">
                  <c:v>2.5920009677929016E-2</c:v>
                </c:pt>
                <c:pt idx="1043">
                  <c:v>2.5630189604884088E-2</c:v>
                </c:pt>
                <c:pt idx="1044">
                  <c:v>2.5456809451204741E-2</c:v>
                </c:pt>
                <c:pt idx="1045">
                  <c:v>2.5406317144056698E-2</c:v>
                </c:pt>
                <c:pt idx="1046">
                  <c:v>2.5246121314808082E-2</c:v>
                </c:pt>
                <c:pt idx="1047">
                  <c:v>2.5469236349206382E-2</c:v>
                </c:pt>
                <c:pt idx="1048">
                  <c:v>2.502858189442406E-2</c:v>
                </c:pt>
                <c:pt idx="1049">
                  <c:v>2.5103975495675519E-2</c:v>
                </c:pt>
                <c:pt idx="1050">
                  <c:v>2.5233803462110505E-2</c:v>
                </c:pt>
                <c:pt idx="1051">
                  <c:v>2.515978584384965E-2</c:v>
                </c:pt>
                <c:pt idx="1052">
                  <c:v>2.492776604028717E-2</c:v>
                </c:pt>
                <c:pt idx="1053">
                  <c:v>2.5024114683021185E-2</c:v>
                </c:pt>
                <c:pt idx="1054">
                  <c:v>2.5416452357653208E-2</c:v>
                </c:pt>
                <c:pt idx="1055">
                  <c:v>2.500059546422705E-2</c:v>
                </c:pt>
                <c:pt idx="1056">
                  <c:v>2.5197435639028407E-2</c:v>
                </c:pt>
                <c:pt idx="1057">
                  <c:v>2.5105745059420915E-2</c:v>
                </c:pt>
                <c:pt idx="1058">
                  <c:v>2.5385952670128002E-2</c:v>
                </c:pt>
                <c:pt idx="1059">
                  <c:v>2.5436281402184197E-2</c:v>
                </c:pt>
                <c:pt idx="1060">
                  <c:v>2.5409989472305345E-2</c:v>
                </c:pt>
                <c:pt idx="1061">
                  <c:v>2.5422535288531559E-2</c:v>
                </c:pt>
                <c:pt idx="1062">
                  <c:v>2.5568901753272508E-2</c:v>
                </c:pt>
                <c:pt idx="1063">
                  <c:v>2.5546719844898248E-2</c:v>
                </c:pt>
                <c:pt idx="1064">
                  <c:v>2.5981847511171764E-2</c:v>
                </c:pt>
                <c:pt idx="1065">
                  <c:v>2.5745496453594006E-2</c:v>
                </c:pt>
                <c:pt idx="1066">
                  <c:v>2.5573938029275812E-2</c:v>
                </c:pt>
                <c:pt idx="1067">
                  <c:v>2.5752034556151968E-2</c:v>
                </c:pt>
                <c:pt idx="1068">
                  <c:v>2.5555336933827253E-2</c:v>
                </c:pt>
                <c:pt idx="1069">
                  <c:v>2.5813529096319416E-2</c:v>
                </c:pt>
                <c:pt idx="1070">
                  <c:v>2.6044203716465184E-2</c:v>
                </c:pt>
                <c:pt idx="1071">
                  <c:v>2.5770731170055784E-2</c:v>
                </c:pt>
                <c:pt idx="1072">
                  <c:v>2.6274411214233104E-2</c:v>
                </c:pt>
                <c:pt idx="1073">
                  <c:v>2.5805255381246884E-2</c:v>
                </c:pt>
                <c:pt idx="1074">
                  <c:v>2.6092379425846846E-2</c:v>
                </c:pt>
                <c:pt idx="1075">
                  <c:v>2.5939889405333E-2</c:v>
                </c:pt>
                <c:pt idx="1076">
                  <c:v>2.5966691218381913E-2</c:v>
                </c:pt>
                <c:pt idx="1077">
                  <c:v>2.6141356969630981E-2</c:v>
                </c:pt>
                <c:pt idx="1078">
                  <c:v>2.5819172863970608E-2</c:v>
                </c:pt>
                <c:pt idx="1079">
                  <c:v>2.6168728329202574E-2</c:v>
                </c:pt>
                <c:pt idx="1080">
                  <c:v>2.5864373282938561E-2</c:v>
                </c:pt>
                <c:pt idx="1081">
                  <c:v>2.5850591118955216E-2</c:v>
                </c:pt>
                <c:pt idx="1082">
                  <c:v>2.5800446933495872E-2</c:v>
                </c:pt>
                <c:pt idx="1083">
                  <c:v>2.5854177701583731E-2</c:v>
                </c:pt>
                <c:pt idx="1084">
                  <c:v>2.6027881715166321E-2</c:v>
                </c:pt>
                <c:pt idx="1085">
                  <c:v>2.5941884751638059E-2</c:v>
                </c:pt>
                <c:pt idx="1086">
                  <c:v>2.6372889532906677E-2</c:v>
                </c:pt>
                <c:pt idx="1087">
                  <c:v>2.5675844659077022E-2</c:v>
                </c:pt>
                <c:pt idx="1088">
                  <c:v>2.6192593440210011E-2</c:v>
                </c:pt>
                <c:pt idx="1089">
                  <c:v>2.6265184477262078E-2</c:v>
                </c:pt>
                <c:pt idx="1090">
                  <c:v>2.6066066614157616E-2</c:v>
                </c:pt>
                <c:pt idx="1091">
                  <c:v>2.6208664468154386E-2</c:v>
                </c:pt>
                <c:pt idx="1092">
                  <c:v>2.6358350474154416E-2</c:v>
                </c:pt>
                <c:pt idx="1093">
                  <c:v>2.6450928422997778E-2</c:v>
                </c:pt>
                <c:pt idx="1094">
                  <c:v>2.6326274553480623E-2</c:v>
                </c:pt>
                <c:pt idx="1095">
                  <c:v>2.6161490144291245E-2</c:v>
                </c:pt>
                <c:pt idx="1096">
                  <c:v>2.6349494179893063E-2</c:v>
                </c:pt>
                <c:pt idx="1097">
                  <c:v>2.6239588862659247E-2</c:v>
                </c:pt>
                <c:pt idx="1098">
                  <c:v>2.6452929079300681E-2</c:v>
                </c:pt>
                <c:pt idx="1099">
                  <c:v>2.6230361325366883E-2</c:v>
                </c:pt>
                <c:pt idx="1100">
                  <c:v>2.6176847187904004E-2</c:v>
                </c:pt>
                <c:pt idx="1101">
                  <c:v>2.6410638422478639E-2</c:v>
                </c:pt>
                <c:pt idx="1102">
                  <c:v>2.63780586960255E-2</c:v>
                </c:pt>
                <c:pt idx="1103">
                  <c:v>2.6445214858039901E-2</c:v>
                </c:pt>
                <c:pt idx="1104">
                  <c:v>2.6432470331496472E-2</c:v>
                </c:pt>
                <c:pt idx="1105">
                  <c:v>2.59232996961665E-2</c:v>
                </c:pt>
                <c:pt idx="1106">
                  <c:v>2.6767359170564848E-2</c:v>
                </c:pt>
                <c:pt idx="1107">
                  <c:v>2.6564680553739301E-2</c:v>
                </c:pt>
                <c:pt idx="1108">
                  <c:v>2.5958949041885799E-2</c:v>
                </c:pt>
                <c:pt idx="1109">
                  <c:v>2.6311000353425793E-2</c:v>
                </c:pt>
                <c:pt idx="1110">
                  <c:v>2.6454059132846711E-2</c:v>
                </c:pt>
                <c:pt idx="1111">
                  <c:v>2.5903084218000239E-2</c:v>
                </c:pt>
                <c:pt idx="1112">
                  <c:v>2.6161977473649196E-2</c:v>
                </c:pt>
                <c:pt idx="1113">
                  <c:v>2.6447226874774524E-2</c:v>
                </c:pt>
                <c:pt idx="1114">
                  <c:v>2.6133575131233853E-2</c:v>
                </c:pt>
                <c:pt idx="1115">
                  <c:v>2.5498057275990488E-2</c:v>
                </c:pt>
                <c:pt idx="1116">
                  <c:v>2.5592934583487912E-2</c:v>
                </c:pt>
                <c:pt idx="1117">
                  <c:v>2.5621548288810681E-2</c:v>
                </c:pt>
                <c:pt idx="1118">
                  <c:v>2.5502150379787276E-2</c:v>
                </c:pt>
                <c:pt idx="1119">
                  <c:v>2.5412706463082916E-2</c:v>
                </c:pt>
                <c:pt idx="1120">
                  <c:v>2.5719332435935469E-2</c:v>
                </c:pt>
                <c:pt idx="1121">
                  <c:v>2.5342016504677867E-2</c:v>
                </c:pt>
                <c:pt idx="1122">
                  <c:v>2.4943135449835552E-2</c:v>
                </c:pt>
                <c:pt idx="1123">
                  <c:v>2.5158597198826144E-2</c:v>
                </c:pt>
                <c:pt idx="1124">
                  <c:v>2.4879499670711697E-2</c:v>
                </c:pt>
                <c:pt idx="1125">
                  <c:v>2.4822292683945636E-2</c:v>
                </c:pt>
                <c:pt idx="1126">
                  <c:v>2.492103428124021E-2</c:v>
                </c:pt>
                <c:pt idx="1127">
                  <c:v>2.4566550827103465E-2</c:v>
                </c:pt>
                <c:pt idx="1128">
                  <c:v>2.4019494486508326E-2</c:v>
                </c:pt>
                <c:pt idx="1129">
                  <c:v>2.3912944021088945E-2</c:v>
                </c:pt>
                <c:pt idx="1130">
                  <c:v>2.4722927558825412E-2</c:v>
                </c:pt>
                <c:pt idx="1131">
                  <c:v>2.3998716891392175E-2</c:v>
                </c:pt>
                <c:pt idx="1132">
                  <c:v>2.4031892288418403E-2</c:v>
                </c:pt>
                <c:pt idx="1133">
                  <c:v>2.3589909242176788E-2</c:v>
                </c:pt>
                <c:pt idx="1134">
                  <c:v>2.3784315596817974E-2</c:v>
                </c:pt>
                <c:pt idx="1135">
                  <c:v>2.3364235290294608E-2</c:v>
                </c:pt>
                <c:pt idx="1136">
                  <c:v>2.3473628079710585E-2</c:v>
                </c:pt>
                <c:pt idx="1137">
                  <c:v>2.3305144643560153E-2</c:v>
                </c:pt>
                <c:pt idx="1138">
                  <c:v>2.3289294382438087E-2</c:v>
                </c:pt>
                <c:pt idx="1139">
                  <c:v>2.2853507289089543E-2</c:v>
                </c:pt>
                <c:pt idx="1140">
                  <c:v>2.2919536056555518E-2</c:v>
                </c:pt>
                <c:pt idx="1141">
                  <c:v>2.2547877242034459E-2</c:v>
                </c:pt>
                <c:pt idx="1142">
                  <c:v>2.2423941555309638E-2</c:v>
                </c:pt>
                <c:pt idx="1143">
                  <c:v>2.2837546709836096E-2</c:v>
                </c:pt>
                <c:pt idx="1144">
                  <c:v>2.2593917471681452E-2</c:v>
                </c:pt>
                <c:pt idx="1145">
                  <c:v>2.2179701107806458E-2</c:v>
                </c:pt>
                <c:pt idx="1146">
                  <c:v>2.2247519375162578E-2</c:v>
                </c:pt>
                <c:pt idx="1147">
                  <c:v>2.1673544526051056E-2</c:v>
                </c:pt>
                <c:pt idx="1148">
                  <c:v>2.165551782549294E-2</c:v>
                </c:pt>
                <c:pt idx="1149">
                  <c:v>2.1700577032567673E-2</c:v>
                </c:pt>
                <c:pt idx="1150">
                  <c:v>2.1287672989195681E-2</c:v>
                </c:pt>
                <c:pt idx="1151">
                  <c:v>2.1006442224545136E-2</c:v>
                </c:pt>
                <c:pt idx="1152">
                  <c:v>2.0825120621805002E-2</c:v>
                </c:pt>
                <c:pt idx="1153">
                  <c:v>2.11158017597954E-2</c:v>
                </c:pt>
                <c:pt idx="1154">
                  <c:v>2.0447122311028149E-2</c:v>
                </c:pt>
                <c:pt idx="1155">
                  <c:v>2.0330539040595567E-2</c:v>
                </c:pt>
                <c:pt idx="1156">
                  <c:v>2.040244103304709E-2</c:v>
                </c:pt>
                <c:pt idx="1157">
                  <c:v>1.9963653798858758E-2</c:v>
                </c:pt>
                <c:pt idx="1158">
                  <c:v>1.9716125078096145E-2</c:v>
                </c:pt>
                <c:pt idx="1159">
                  <c:v>1.9784371025878506E-2</c:v>
                </c:pt>
                <c:pt idx="1160">
                  <c:v>1.9739292293098638E-2</c:v>
                </c:pt>
                <c:pt idx="1161">
                  <c:v>1.9201909546902766E-2</c:v>
                </c:pt>
                <c:pt idx="1162">
                  <c:v>1.899318392016482E-2</c:v>
                </c:pt>
                <c:pt idx="1163">
                  <c:v>1.9105015425599631E-2</c:v>
                </c:pt>
                <c:pt idx="1164">
                  <c:v>1.8729795032692679E-2</c:v>
                </c:pt>
                <c:pt idx="1165">
                  <c:v>1.8710803703582569E-2</c:v>
                </c:pt>
                <c:pt idx="1166">
                  <c:v>1.8557063926012033E-2</c:v>
                </c:pt>
                <c:pt idx="1167">
                  <c:v>1.8142511730142478E-2</c:v>
                </c:pt>
                <c:pt idx="1168">
                  <c:v>1.7868922641588351E-2</c:v>
                </c:pt>
                <c:pt idx="1169">
                  <c:v>1.774477526935234E-2</c:v>
                </c:pt>
                <c:pt idx="1170">
                  <c:v>1.7572865228712879E-2</c:v>
                </c:pt>
                <c:pt idx="1171">
                  <c:v>1.7460988541358722E-2</c:v>
                </c:pt>
                <c:pt idx="1172">
                  <c:v>1.7184267212370239E-2</c:v>
                </c:pt>
                <c:pt idx="1173">
                  <c:v>1.7192366014322561E-2</c:v>
                </c:pt>
                <c:pt idx="1174">
                  <c:v>1.6668584968382406E-2</c:v>
                </c:pt>
                <c:pt idx="1175">
                  <c:v>1.6807634174065392E-2</c:v>
                </c:pt>
                <c:pt idx="1176">
                  <c:v>1.6531791119736062E-2</c:v>
                </c:pt>
                <c:pt idx="1177">
                  <c:v>1.6116641935443477E-2</c:v>
                </c:pt>
                <c:pt idx="1178">
                  <c:v>1.598362549340095E-2</c:v>
                </c:pt>
                <c:pt idx="1179">
                  <c:v>1.5434669929051046E-2</c:v>
                </c:pt>
                <c:pt idx="1180">
                  <c:v>1.561621401636246E-2</c:v>
                </c:pt>
                <c:pt idx="1181">
                  <c:v>1.5263074490832685E-2</c:v>
                </c:pt>
                <c:pt idx="1182">
                  <c:v>1.5343566822072E-2</c:v>
                </c:pt>
                <c:pt idx="1183">
                  <c:v>1.4881126238063137E-2</c:v>
                </c:pt>
                <c:pt idx="1184">
                  <c:v>1.5019964899169475E-2</c:v>
                </c:pt>
                <c:pt idx="1185">
                  <c:v>1.4416817340236979E-2</c:v>
                </c:pt>
                <c:pt idx="1186">
                  <c:v>1.4765200239126256E-2</c:v>
                </c:pt>
                <c:pt idx="1187">
                  <c:v>1.4596843538762661E-2</c:v>
                </c:pt>
                <c:pt idx="1188">
                  <c:v>1.3847451787741067E-2</c:v>
                </c:pt>
                <c:pt idx="1189">
                  <c:v>1.3858695416134732E-2</c:v>
                </c:pt>
                <c:pt idx="1190">
                  <c:v>1.3951168577577253E-2</c:v>
                </c:pt>
                <c:pt idx="1191">
                  <c:v>1.3472160793238767E-2</c:v>
                </c:pt>
                <c:pt idx="1192">
                  <c:v>1.3383370524064717E-2</c:v>
                </c:pt>
                <c:pt idx="1193">
                  <c:v>1.3328721494825408E-2</c:v>
                </c:pt>
                <c:pt idx="1194">
                  <c:v>1.3127642171715876E-2</c:v>
                </c:pt>
                <c:pt idx="1195">
                  <c:v>1.2940540418217728E-2</c:v>
                </c:pt>
                <c:pt idx="1196">
                  <c:v>1.2913485556509344E-2</c:v>
                </c:pt>
                <c:pt idx="1197">
                  <c:v>1.2751874034783606E-2</c:v>
                </c:pt>
                <c:pt idx="1198">
                  <c:v>1.2316986237485675E-2</c:v>
                </c:pt>
                <c:pt idx="1199">
                  <c:v>1.2534513299028691E-2</c:v>
                </c:pt>
                <c:pt idx="1200">
                  <c:v>1.2209885147758674E-2</c:v>
                </c:pt>
                <c:pt idx="1201">
                  <c:v>1.18061891922983E-2</c:v>
                </c:pt>
                <c:pt idx="1202">
                  <c:v>1.1702935533041667E-2</c:v>
                </c:pt>
                <c:pt idx="1203">
                  <c:v>1.1683351401900317E-2</c:v>
                </c:pt>
                <c:pt idx="1204">
                  <c:v>1.1339773818510108E-2</c:v>
                </c:pt>
                <c:pt idx="1205">
                  <c:v>1.1293767086228621E-2</c:v>
                </c:pt>
                <c:pt idx="1206">
                  <c:v>1.1397555432635809E-2</c:v>
                </c:pt>
                <c:pt idx="1207">
                  <c:v>1.1227430278629703E-2</c:v>
                </c:pt>
                <c:pt idx="1208">
                  <c:v>1.0871857555210241E-2</c:v>
                </c:pt>
                <c:pt idx="1209">
                  <c:v>1.0654828692743135E-2</c:v>
                </c:pt>
                <c:pt idx="1210">
                  <c:v>1.0758226963501764E-2</c:v>
                </c:pt>
                <c:pt idx="1211">
                  <c:v>1.0350757031539429E-2</c:v>
                </c:pt>
                <c:pt idx="1212">
                  <c:v>1.0286117730800962E-2</c:v>
                </c:pt>
                <c:pt idx="1213">
                  <c:v>1.0543709127644452E-2</c:v>
                </c:pt>
                <c:pt idx="1214">
                  <c:v>1.024074454808405E-2</c:v>
                </c:pt>
                <c:pt idx="1215">
                  <c:v>9.8483306508352526E-3</c:v>
                </c:pt>
                <c:pt idx="1216">
                  <c:v>9.6719812809759505E-3</c:v>
                </c:pt>
                <c:pt idx="1217">
                  <c:v>9.6791383580075475E-3</c:v>
                </c:pt>
                <c:pt idx="1218">
                  <c:v>9.3759449828043108E-3</c:v>
                </c:pt>
                <c:pt idx="1219">
                  <c:v>9.4134542217373419E-3</c:v>
                </c:pt>
                <c:pt idx="1220">
                  <c:v>9.366795333592224E-3</c:v>
                </c:pt>
                <c:pt idx="1221">
                  <c:v>8.7817763290326568E-3</c:v>
                </c:pt>
                <c:pt idx="1222">
                  <c:v>9.1981139187865997E-3</c:v>
                </c:pt>
                <c:pt idx="1223">
                  <c:v>8.9846937595799876E-3</c:v>
                </c:pt>
                <c:pt idx="1224">
                  <c:v>8.8499561029298825E-3</c:v>
                </c:pt>
                <c:pt idx="1225">
                  <c:v>8.7165008773095083E-3</c:v>
                </c:pt>
                <c:pt idx="1226">
                  <c:v>8.5033997565327653E-3</c:v>
                </c:pt>
                <c:pt idx="1227">
                  <c:v>8.1802913663899419E-3</c:v>
                </c:pt>
                <c:pt idx="1228">
                  <c:v>8.3159217712730805E-3</c:v>
                </c:pt>
                <c:pt idx="1229">
                  <c:v>7.9541548440796341E-3</c:v>
                </c:pt>
                <c:pt idx="1230">
                  <c:v>7.8721377733600752E-3</c:v>
                </c:pt>
                <c:pt idx="1231">
                  <c:v>8.017015969724612E-3</c:v>
                </c:pt>
                <c:pt idx="1232">
                  <c:v>7.9964875941645371E-3</c:v>
                </c:pt>
                <c:pt idx="1233">
                  <c:v>7.8824141304990498E-3</c:v>
                </c:pt>
                <c:pt idx="1234">
                  <c:v>7.5962087738545882E-3</c:v>
                </c:pt>
                <c:pt idx="1235">
                  <c:v>7.7819686135935963E-3</c:v>
                </c:pt>
                <c:pt idx="1236">
                  <c:v>7.5103495878353528E-3</c:v>
                </c:pt>
                <c:pt idx="1237">
                  <c:v>7.2360305517772151E-3</c:v>
                </c:pt>
                <c:pt idx="1238">
                  <c:v>7.3042883030009394E-3</c:v>
                </c:pt>
                <c:pt idx="1239">
                  <c:v>7.1762421747780282E-3</c:v>
                </c:pt>
                <c:pt idx="1240">
                  <c:v>6.8715444532819643E-3</c:v>
                </c:pt>
                <c:pt idx="1241">
                  <c:v>7.1727283723074971E-3</c:v>
                </c:pt>
                <c:pt idx="1242">
                  <c:v>6.9804891716652336E-3</c:v>
                </c:pt>
                <c:pt idx="1243">
                  <c:v>6.9095954586241605E-3</c:v>
                </c:pt>
                <c:pt idx="1244">
                  <c:v>6.4133414085990222E-3</c:v>
                </c:pt>
                <c:pt idx="1245">
                  <c:v>6.5475824773150899E-3</c:v>
                </c:pt>
                <c:pt idx="1246">
                  <c:v>6.2372839407529891E-3</c:v>
                </c:pt>
                <c:pt idx="1247">
                  <c:v>6.4937808506737756E-3</c:v>
                </c:pt>
                <c:pt idx="1248">
                  <c:v>6.2604049952758624E-3</c:v>
                </c:pt>
                <c:pt idx="1249">
                  <c:v>6.1004680033490306E-3</c:v>
                </c:pt>
                <c:pt idx="1250">
                  <c:v>6.097548041433188E-3</c:v>
                </c:pt>
                <c:pt idx="1251">
                  <c:v>5.9605975351558517E-3</c:v>
                </c:pt>
                <c:pt idx="1252">
                  <c:v>5.8983581005796377E-3</c:v>
                </c:pt>
                <c:pt idx="1253">
                  <c:v>5.8837114498952216E-3</c:v>
                </c:pt>
                <c:pt idx="1254">
                  <c:v>6.0626685158686223E-3</c:v>
                </c:pt>
                <c:pt idx="1255">
                  <c:v>6.1103337636389567E-3</c:v>
                </c:pt>
                <c:pt idx="1256">
                  <c:v>5.9290797917306744E-3</c:v>
                </c:pt>
                <c:pt idx="1257">
                  <c:v>6.1917182572861391E-3</c:v>
                </c:pt>
                <c:pt idx="1258">
                  <c:v>6.1076464723239417E-3</c:v>
                </c:pt>
                <c:pt idx="1259">
                  <c:v>6.0193046700186027E-3</c:v>
                </c:pt>
                <c:pt idx="1260">
                  <c:v>5.8612774839219874E-3</c:v>
                </c:pt>
                <c:pt idx="1261">
                  <c:v>5.9247142048816821E-3</c:v>
                </c:pt>
                <c:pt idx="1262">
                  <c:v>6.1157372636973552E-3</c:v>
                </c:pt>
                <c:pt idx="1263">
                  <c:v>6.0946840261748327E-3</c:v>
                </c:pt>
                <c:pt idx="1264">
                  <c:v>6.0516664079185746E-3</c:v>
                </c:pt>
                <c:pt idx="1265">
                  <c:v>6.3230534277315849E-3</c:v>
                </c:pt>
                <c:pt idx="1266">
                  <c:v>5.8544567354441197E-3</c:v>
                </c:pt>
                <c:pt idx="1267">
                  <c:v>6.2084947073449449E-3</c:v>
                </c:pt>
                <c:pt idx="1268">
                  <c:v>6.0860405230475402E-3</c:v>
                </c:pt>
                <c:pt idx="1269">
                  <c:v>6.7460033037262286E-3</c:v>
                </c:pt>
                <c:pt idx="1270">
                  <c:v>6.31360513420837E-3</c:v>
                </c:pt>
                <c:pt idx="1271">
                  <c:v>6.2681020022890728E-3</c:v>
                </c:pt>
                <c:pt idx="1272">
                  <c:v>6.5283769725711684E-3</c:v>
                </c:pt>
                <c:pt idx="1273">
                  <c:v>6.0909708310272655E-3</c:v>
                </c:pt>
                <c:pt idx="1274">
                  <c:v>6.6251314000321838E-3</c:v>
                </c:pt>
                <c:pt idx="1275">
                  <c:v>6.5688668570201038E-3</c:v>
                </c:pt>
                <c:pt idx="1276">
                  <c:v>6.813897267589606E-3</c:v>
                </c:pt>
                <c:pt idx="1277">
                  <c:v>6.6573527111242238E-3</c:v>
                </c:pt>
                <c:pt idx="1278">
                  <c:v>7.0227654752177578E-3</c:v>
                </c:pt>
                <c:pt idx="1279">
                  <c:v>7.268179484811902E-3</c:v>
                </c:pt>
                <c:pt idx="1280">
                  <c:v>7.1491800754593833E-3</c:v>
                </c:pt>
                <c:pt idx="1281">
                  <c:v>7.480396609289567E-3</c:v>
                </c:pt>
                <c:pt idx="1282">
                  <c:v>7.5661030746166126E-3</c:v>
                </c:pt>
                <c:pt idx="1283">
                  <c:v>7.7643028254335729E-3</c:v>
                </c:pt>
                <c:pt idx="1284">
                  <c:v>7.6978428570733566E-3</c:v>
                </c:pt>
                <c:pt idx="1285">
                  <c:v>8.3877548464565584E-3</c:v>
                </c:pt>
                <c:pt idx="1286">
                  <c:v>8.3027238393648291E-3</c:v>
                </c:pt>
                <c:pt idx="1287">
                  <c:v>8.2769559118195009E-3</c:v>
                </c:pt>
                <c:pt idx="1288">
                  <c:v>8.5354125978997532E-3</c:v>
                </c:pt>
                <c:pt idx="1289">
                  <c:v>8.8892680740212567E-3</c:v>
                </c:pt>
                <c:pt idx="1290">
                  <c:v>8.8274198989853926E-3</c:v>
                </c:pt>
                <c:pt idx="1291">
                  <c:v>9.2195281058382351E-3</c:v>
                </c:pt>
                <c:pt idx="1292">
                  <c:v>9.384191072181667E-3</c:v>
                </c:pt>
                <c:pt idx="1293">
                  <c:v>9.3689881280750627E-3</c:v>
                </c:pt>
                <c:pt idx="1294">
                  <c:v>9.7696564796851577E-3</c:v>
                </c:pt>
                <c:pt idx="1295">
                  <c:v>1.0175634977115575E-2</c:v>
                </c:pt>
                <c:pt idx="1296">
                  <c:v>9.9505362196692267E-3</c:v>
                </c:pt>
                <c:pt idx="1297">
                  <c:v>1.0243995021383599E-2</c:v>
                </c:pt>
                <c:pt idx="1298">
                  <c:v>1.0663644461278463E-2</c:v>
                </c:pt>
                <c:pt idx="1299">
                  <c:v>1.0638522873885604E-2</c:v>
                </c:pt>
                <c:pt idx="1300">
                  <c:v>1.0742665243925437E-2</c:v>
                </c:pt>
                <c:pt idx="1301">
                  <c:v>1.1460304659674545E-2</c:v>
                </c:pt>
                <c:pt idx="1302">
                  <c:v>1.1323725538721175E-2</c:v>
                </c:pt>
                <c:pt idx="1303">
                  <c:v>1.1540252526065307E-2</c:v>
                </c:pt>
                <c:pt idx="1304">
                  <c:v>1.1739638408293066E-2</c:v>
                </c:pt>
                <c:pt idx="1305">
                  <c:v>1.1932037922839107E-2</c:v>
                </c:pt>
                <c:pt idx="1306">
                  <c:v>1.2074622852161033E-2</c:v>
                </c:pt>
                <c:pt idx="1307">
                  <c:v>1.2736080658959623E-2</c:v>
                </c:pt>
                <c:pt idx="1308">
                  <c:v>1.2809882810353283E-2</c:v>
                </c:pt>
                <c:pt idx="1309">
                  <c:v>1.2888451341025387E-2</c:v>
                </c:pt>
                <c:pt idx="1310">
                  <c:v>1.3065368344874349E-2</c:v>
                </c:pt>
                <c:pt idx="1311">
                  <c:v>1.3403378000695385E-2</c:v>
                </c:pt>
                <c:pt idx="1312">
                  <c:v>1.3761941950186835E-2</c:v>
                </c:pt>
                <c:pt idx="1313">
                  <c:v>1.4037097600542354E-2</c:v>
                </c:pt>
                <c:pt idx="1314">
                  <c:v>1.4403565137242742E-2</c:v>
                </c:pt>
                <c:pt idx="1315">
                  <c:v>1.460826486155899E-2</c:v>
                </c:pt>
                <c:pt idx="1316">
                  <c:v>1.5119051622171618E-2</c:v>
                </c:pt>
                <c:pt idx="1317">
                  <c:v>1.5532917642348657E-2</c:v>
                </c:pt>
                <c:pt idx="1318">
                  <c:v>1.6015187109157034E-2</c:v>
                </c:pt>
                <c:pt idx="1319">
                  <c:v>1.6150784262754975E-2</c:v>
                </c:pt>
                <c:pt idx="1320">
                  <c:v>1.6847199291509577E-2</c:v>
                </c:pt>
                <c:pt idx="1321">
                  <c:v>1.7039479968535904E-2</c:v>
                </c:pt>
                <c:pt idx="1322">
                  <c:v>1.7539270908467439E-2</c:v>
                </c:pt>
                <c:pt idx="1323">
                  <c:v>1.8004783930142893E-2</c:v>
                </c:pt>
                <c:pt idx="1324">
                  <c:v>1.869648766342848E-2</c:v>
                </c:pt>
                <c:pt idx="1325">
                  <c:v>1.8742288294889251E-2</c:v>
                </c:pt>
                <c:pt idx="1326">
                  <c:v>1.9229485961469995E-2</c:v>
                </c:pt>
                <c:pt idx="1327">
                  <c:v>1.9965732806595141E-2</c:v>
                </c:pt>
                <c:pt idx="1328">
                  <c:v>2.0492872329547083E-2</c:v>
                </c:pt>
                <c:pt idx="1329">
                  <c:v>2.10393015344028E-2</c:v>
                </c:pt>
                <c:pt idx="1330">
                  <c:v>2.1405801188658372E-2</c:v>
                </c:pt>
                <c:pt idx="1331">
                  <c:v>2.2170908641956897E-2</c:v>
                </c:pt>
                <c:pt idx="1332">
                  <c:v>2.2585083286093936E-2</c:v>
                </c:pt>
                <c:pt idx="1333">
                  <c:v>2.3398411064657319E-2</c:v>
                </c:pt>
                <c:pt idx="1334">
                  <c:v>2.414894809116826E-2</c:v>
                </c:pt>
                <c:pt idx="1335">
                  <c:v>2.4389259158459523E-2</c:v>
                </c:pt>
                <c:pt idx="1336">
                  <c:v>2.5027396026481106E-2</c:v>
                </c:pt>
                <c:pt idx="1337">
                  <c:v>2.5850467707144515E-2</c:v>
                </c:pt>
                <c:pt idx="1338">
                  <c:v>2.6375863622380123E-2</c:v>
                </c:pt>
                <c:pt idx="1339">
                  <c:v>2.6991978891252631E-2</c:v>
                </c:pt>
                <c:pt idx="1340">
                  <c:v>2.7691032711443398E-2</c:v>
                </c:pt>
                <c:pt idx="1341">
                  <c:v>2.8462591879025393E-2</c:v>
                </c:pt>
                <c:pt idx="1342">
                  <c:v>2.8767308417902971E-2</c:v>
                </c:pt>
                <c:pt idx="1343">
                  <c:v>2.9632524473880473E-2</c:v>
                </c:pt>
                <c:pt idx="1344">
                  <c:v>3.0346756114845694E-2</c:v>
                </c:pt>
                <c:pt idx="1345">
                  <c:v>3.1180892262753963E-2</c:v>
                </c:pt>
                <c:pt idx="1346">
                  <c:v>3.1377574749759593E-2</c:v>
                </c:pt>
                <c:pt idx="1347">
                  <c:v>3.2384515854849125E-2</c:v>
                </c:pt>
                <c:pt idx="1348">
                  <c:v>3.2772866335511741E-2</c:v>
                </c:pt>
                <c:pt idx="1349">
                  <c:v>3.3543456001221092E-2</c:v>
                </c:pt>
                <c:pt idx="1350">
                  <c:v>3.4025082888937727E-2</c:v>
                </c:pt>
                <c:pt idx="1351">
                  <c:v>3.5023448297931206E-2</c:v>
                </c:pt>
                <c:pt idx="1352">
                  <c:v>3.532388788326174E-2</c:v>
                </c:pt>
                <c:pt idx="1353">
                  <c:v>3.5719275063041719E-2</c:v>
                </c:pt>
                <c:pt idx="1354">
                  <c:v>3.6394788395425537E-2</c:v>
                </c:pt>
                <c:pt idx="1355">
                  <c:v>3.7215749671724321E-2</c:v>
                </c:pt>
                <c:pt idx="1356">
                  <c:v>3.7446469350547421E-2</c:v>
                </c:pt>
                <c:pt idx="1357">
                  <c:v>3.7916092976539875E-2</c:v>
                </c:pt>
                <c:pt idx="1358">
                  <c:v>3.8394003784095285E-2</c:v>
                </c:pt>
                <c:pt idx="1359">
                  <c:v>3.8726677818951394E-2</c:v>
                </c:pt>
                <c:pt idx="1360">
                  <c:v>3.934178340191298E-2</c:v>
                </c:pt>
                <c:pt idx="1361">
                  <c:v>3.9717561279788496E-2</c:v>
                </c:pt>
                <c:pt idx="1362">
                  <c:v>3.9864802858190981E-2</c:v>
                </c:pt>
                <c:pt idx="1363">
                  <c:v>4.0341464601835866E-2</c:v>
                </c:pt>
                <c:pt idx="1364">
                  <c:v>4.1173885055656015E-2</c:v>
                </c:pt>
                <c:pt idx="1365">
                  <c:v>4.11462631671939E-2</c:v>
                </c:pt>
                <c:pt idx="1366">
                  <c:v>4.1348694058355187E-2</c:v>
                </c:pt>
                <c:pt idx="1367">
                  <c:v>4.1752959993266864E-2</c:v>
                </c:pt>
                <c:pt idx="1368">
                  <c:v>4.1794275712658827E-2</c:v>
                </c:pt>
                <c:pt idx="1369">
                  <c:v>4.2220073455282212E-2</c:v>
                </c:pt>
                <c:pt idx="1370">
                  <c:v>4.2547479643359448E-2</c:v>
                </c:pt>
                <c:pt idx="1371">
                  <c:v>4.2748772470159097E-2</c:v>
                </c:pt>
                <c:pt idx="1372">
                  <c:v>4.3236154805896182E-2</c:v>
                </c:pt>
                <c:pt idx="1373">
                  <c:v>4.3637219889568937E-2</c:v>
                </c:pt>
                <c:pt idx="1374">
                  <c:v>4.4130194583183346E-2</c:v>
                </c:pt>
                <c:pt idx="1375">
                  <c:v>4.4481208068522224E-2</c:v>
                </c:pt>
                <c:pt idx="1376">
                  <c:v>4.4727112723097179E-2</c:v>
                </c:pt>
                <c:pt idx="1377">
                  <c:v>4.5343781961346696E-2</c:v>
                </c:pt>
                <c:pt idx="1378">
                  <c:v>4.5671021630797989E-2</c:v>
                </c:pt>
                <c:pt idx="1379">
                  <c:v>4.5942550852594632E-2</c:v>
                </c:pt>
                <c:pt idx="1380">
                  <c:v>4.6720149171825598E-2</c:v>
                </c:pt>
                <c:pt idx="1381">
                  <c:v>4.7422123878639685E-2</c:v>
                </c:pt>
                <c:pt idx="1382">
                  <c:v>4.7952282403673746E-2</c:v>
                </c:pt>
                <c:pt idx="1383">
                  <c:v>4.8565886530402599E-2</c:v>
                </c:pt>
                <c:pt idx="1384">
                  <c:v>4.9435930808095996E-2</c:v>
                </c:pt>
                <c:pt idx="1385">
                  <c:v>5.0186015866786504E-2</c:v>
                </c:pt>
                <c:pt idx="1386">
                  <c:v>5.0794999702592464E-2</c:v>
                </c:pt>
                <c:pt idx="1387">
                  <c:v>5.1628569232005581E-2</c:v>
                </c:pt>
                <c:pt idx="1388">
                  <c:v>5.2517866152197931E-2</c:v>
                </c:pt>
                <c:pt idx="1389">
                  <c:v>5.357154625343509E-2</c:v>
                </c:pt>
                <c:pt idx="1390">
                  <c:v>5.4741761344629325E-2</c:v>
                </c:pt>
                <c:pt idx="1391">
                  <c:v>5.5561277876464379E-2</c:v>
                </c:pt>
                <c:pt idx="1392">
                  <c:v>5.6569232026415117E-2</c:v>
                </c:pt>
                <c:pt idx="1393">
                  <c:v>5.7698081859117525E-2</c:v>
                </c:pt>
                <c:pt idx="1394">
                  <c:v>5.922914690335758E-2</c:v>
                </c:pt>
                <c:pt idx="1395">
                  <c:v>5.9961173205928017E-2</c:v>
                </c:pt>
                <c:pt idx="1396">
                  <c:v>6.1166430725108509E-2</c:v>
                </c:pt>
                <c:pt idx="1397">
                  <c:v>6.2657750919643526E-2</c:v>
                </c:pt>
                <c:pt idx="1398">
                  <c:v>6.3868747920861488E-2</c:v>
                </c:pt>
                <c:pt idx="1399">
                  <c:v>6.5083850167295509E-2</c:v>
                </c:pt>
                <c:pt idx="1400">
                  <c:v>6.6968499624279559E-2</c:v>
                </c:pt>
                <c:pt idx="1401">
                  <c:v>6.8163164847480293E-2</c:v>
                </c:pt>
                <c:pt idx="1402">
                  <c:v>6.9194234419958367E-2</c:v>
                </c:pt>
                <c:pt idx="1403">
                  <c:v>7.1138601070664456E-2</c:v>
                </c:pt>
                <c:pt idx="1404">
                  <c:v>7.2817111823426595E-2</c:v>
                </c:pt>
                <c:pt idx="1405">
                  <c:v>7.3817089489519525E-2</c:v>
                </c:pt>
                <c:pt idx="1406">
                  <c:v>7.5912143164672832E-2</c:v>
                </c:pt>
                <c:pt idx="1407">
                  <c:v>7.790304930739976E-2</c:v>
                </c:pt>
                <c:pt idx="1408">
                  <c:v>7.9519437649942182E-2</c:v>
                </c:pt>
                <c:pt idx="1409">
                  <c:v>8.1096801032410626E-2</c:v>
                </c:pt>
                <c:pt idx="1410">
                  <c:v>8.3456565606305377E-2</c:v>
                </c:pt>
                <c:pt idx="1411">
                  <c:v>8.5636540555693252E-2</c:v>
                </c:pt>
                <c:pt idx="1412">
                  <c:v>8.743029311587984E-2</c:v>
                </c:pt>
                <c:pt idx="1413">
                  <c:v>8.9404607963550167E-2</c:v>
                </c:pt>
                <c:pt idx="1414">
                  <c:v>9.1510811906466788E-2</c:v>
                </c:pt>
                <c:pt idx="1415">
                  <c:v>9.36718112982593E-2</c:v>
                </c:pt>
                <c:pt idx="1416">
                  <c:v>9.5673154807495026E-2</c:v>
                </c:pt>
                <c:pt idx="1417">
                  <c:v>9.7713260068917229E-2</c:v>
                </c:pt>
                <c:pt idx="1418">
                  <c:v>0.10009851947479972</c:v>
                </c:pt>
                <c:pt idx="1419">
                  <c:v>0.10168661662350384</c:v>
                </c:pt>
                <c:pt idx="1420">
                  <c:v>0.10377137008417307</c:v>
                </c:pt>
                <c:pt idx="1421">
                  <c:v>0.10575477887110253</c:v>
                </c:pt>
                <c:pt idx="1422">
                  <c:v>0.10774431498091346</c:v>
                </c:pt>
                <c:pt idx="1423">
                  <c:v>0.10928793398360423</c:v>
                </c:pt>
                <c:pt idx="1424">
                  <c:v>0.11100443843197705</c:v>
                </c:pt>
                <c:pt idx="1425">
                  <c:v>0.11201485714196426</c:v>
                </c:pt>
                <c:pt idx="1426">
                  <c:v>0.11336188893535452</c:v>
                </c:pt>
                <c:pt idx="1427">
                  <c:v>0.11422167559808788</c:v>
                </c:pt>
                <c:pt idx="1428">
                  <c:v>0.1154658421979031</c:v>
                </c:pt>
                <c:pt idx="1429">
                  <c:v>0.11588739958779479</c:v>
                </c:pt>
                <c:pt idx="1430">
                  <c:v>0.11639951369596375</c:v>
                </c:pt>
                <c:pt idx="1431">
                  <c:v>0.11616272943591387</c:v>
                </c:pt>
                <c:pt idx="1432">
                  <c:v>0.11692308436712445</c:v>
                </c:pt>
                <c:pt idx="1433">
                  <c:v>0.11663845394020442</c:v>
                </c:pt>
                <c:pt idx="1434">
                  <c:v>0.11618075448580553</c:v>
                </c:pt>
                <c:pt idx="1435">
                  <c:v>0.11573103269416367</c:v>
                </c:pt>
                <c:pt idx="1436">
                  <c:v>0.11484206043980301</c:v>
                </c:pt>
                <c:pt idx="1437">
                  <c:v>0.11403462853082567</c:v>
                </c:pt>
                <c:pt idx="1438">
                  <c:v>0.1130903953680661</c:v>
                </c:pt>
                <c:pt idx="1439">
                  <c:v>0.11222064899596154</c:v>
                </c:pt>
                <c:pt idx="1440">
                  <c:v>0.11121849099518312</c:v>
                </c:pt>
                <c:pt idx="1441">
                  <c:v>0.11024255073965254</c:v>
                </c:pt>
                <c:pt idx="1442">
                  <c:v>0.10933212872587479</c:v>
                </c:pt>
                <c:pt idx="1443">
                  <c:v>0.10796747303841565</c:v>
                </c:pt>
                <c:pt idx="1444">
                  <c:v>0.10711636688763171</c:v>
                </c:pt>
                <c:pt idx="1445">
                  <c:v>0.10626225537320035</c:v>
                </c:pt>
                <c:pt idx="1446">
                  <c:v>0.10523961723329515</c:v>
                </c:pt>
                <c:pt idx="1447">
                  <c:v>0.10468249951450252</c:v>
                </c:pt>
                <c:pt idx="1448">
                  <c:v>0.10427523872069351</c:v>
                </c:pt>
                <c:pt idx="1449">
                  <c:v>0.10367101726097241</c:v>
                </c:pt>
                <c:pt idx="1450">
                  <c:v>0.10329573638150015</c:v>
                </c:pt>
                <c:pt idx="1451">
                  <c:v>0.10352032816585233</c:v>
                </c:pt>
                <c:pt idx="1452">
                  <c:v>0.10307298859434971</c:v>
                </c:pt>
                <c:pt idx="1453">
                  <c:v>0.10304025238111755</c:v>
                </c:pt>
                <c:pt idx="1454">
                  <c:v>0.10349065147018126</c:v>
                </c:pt>
                <c:pt idx="1455">
                  <c:v>0.10419412437373946</c:v>
                </c:pt>
                <c:pt idx="1456">
                  <c:v>0.10477200537574659</c:v>
                </c:pt>
                <c:pt idx="1457">
                  <c:v>0.10525716589033285</c:v>
                </c:pt>
                <c:pt idx="1458">
                  <c:v>0.10604186682935493</c:v>
                </c:pt>
                <c:pt idx="1459">
                  <c:v>0.10713823184292059</c:v>
                </c:pt>
                <c:pt idx="1460">
                  <c:v>0.10849394999150486</c:v>
                </c:pt>
                <c:pt idx="1461">
                  <c:v>0.109298743362799</c:v>
                </c:pt>
                <c:pt idx="1462">
                  <c:v>0.11057880972008849</c:v>
                </c:pt>
                <c:pt idx="1463">
                  <c:v>0.11171819534119599</c:v>
                </c:pt>
                <c:pt idx="1464">
                  <c:v>0.11311589948925713</c:v>
                </c:pt>
                <c:pt idx="1465">
                  <c:v>0.1145948564497159</c:v>
                </c:pt>
                <c:pt idx="1466">
                  <c:v>0.11589915949525711</c:v>
                </c:pt>
                <c:pt idx="1467">
                  <c:v>0.11769621097800616</c:v>
                </c:pt>
                <c:pt idx="1468">
                  <c:v>0.11913432160937201</c:v>
                </c:pt>
                <c:pt idx="1469">
                  <c:v>0.1206707191866975</c:v>
                </c:pt>
                <c:pt idx="1470">
                  <c:v>0.12265381805879851</c:v>
                </c:pt>
                <c:pt idx="1471">
                  <c:v>0.12418679948925214</c:v>
                </c:pt>
                <c:pt idx="1472">
                  <c:v>0.12626538736326667</c:v>
                </c:pt>
                <c:pt idx="1473">
                  <c:v>0.1282348168873044</c:v>
                </c:pt>
                <c:pt idx="1474">
                  <c:v>0.13073717290787748</c:v>
                </c:pt>
                <c:pt idx="1475">
                  <c:v>0.13279316242523434</c:v>
                </c:pt>
                <c:pt idx="1476">
                  <c:v>0.13460652010923371</c:v>
                </c:pt>
                <c:pt idx="1477">
                  <c:v>0.13709249671679996</c:v>
                </c:pt>
                <c:pt idx="1478">
                  <c:v>0.1395712487209497</c:v>
                </c:pt>
                <c:pt idx="1479">
                  <c:v>0.14182346476099017</c:v>
                </c:pt>
                <c:pt idx="1480">
                  <c:v>0.14409084074415257</c:v>
                </c:pt>
                <c:pt idx="1481">
                  <c:v>0.14645428119756049</c:v>
                </c:pt>
                <c:pt idx="1482">
                  <c:v>0.14813144563151739</c:v>
                </c:pt>
                <c:pt idx="1483">
                  <c:v>0.14996045034953781</c:v>
                </c:pt>
                <c:pt idx="1484">
                  <c:v>0.15098932264060852</c:v>
                </c:pt>
                <c:pt idx="1485">
                  <c:v>0.15280605826803609</c:v>
                </c:pt>
                <c:pt idx="1486">
                  <c:v>0.15333005016986531</c:v>
                </c:pt>
                <c:pt idx="1487">
                  <c:v>0.153628911552292</c:v>
                </c:pt>
                <c:pt idx="1488">
                  <c:v>0.15357813845660487</c:v>
                </c:pt>
                <c:pt idx="1489">
                  <c:v>0.15356486788899598</c:v>
                </c:pt>
                <c:pt idx="1490">
                  <c:v>0.15278991899942901</c:v>
                </c:pt>
                <c:pt idx="1491">
                  <c:v>0.15230566350445551</c:v>
                </c:pt>
                <c:pt idx="1492">
                  <c:v>0.15099080420977865</c:v>
                </c:pt>
                <c:pt idx="1493">
                  <c:v>0.1495840443847449</c:v>
                </c:pt>
                <c:pt idx="1494">
                  <c:v>0.14822222289239487</c:v>
                </c:pt>
                <c:pt idx="1495">
                  <c:v>0.14708469494770324</c:v>
                </c:pt>
                <c:pt idx="1496">
                  <c:v>0.14564357878268711</c:v>
                </c:pt>
                <c:pt idx="1497">
                  <c:v>0.14430180863611172</c:v>
                </c:pt>
                <c:pt idx="1498">
                  <c:v>0.14299372095049406</c:v>
                </c:pt>
                <c:pt idx="1499">
                  <c:v>0.14163673176369321</c:v>
                </c:pt>
                <c:pt idx="1500">
                  <c:v>0.13992257152703419</c:v>
                </c:pt>
                <c:pt idx="1501">
                  <c:v>0.13926870323195575</c:v>
                </c:pt>
                <c:pt idx="1502">
                  <c:v>0.13783227929733857</c:v>
                </c:pt>
                <c:pt idx="1503">
                  <c:v>0.13716020257399522</c:v>
                </c:pt>
                <c:pt idx="1504">
                  <c:v>0.13665530300315043</c:v>
                </c:pt>
                <c:pt idx="1505">
                  <c:v>0.1357528429848997</c:v>
                </c:pt>
                <c:pt idx="1506">
                  <c:v>0.13576458085549523</c:v>
                </c:pt>
                <c:pt idx="1507">
                  <c:v>0.13532323521423376</c:v>
                </c:pt>
                <c:pt idx="1508">
                  <c:v>0.13628233653975852</c:v>
                </c:pt>
                <c:pt idx="1509">
                  <c:v>0.13544435687148076</c:v>
                </c:pt>
                <c:pt idx="1510">
                  <c:v>0.1362586014592318</c:v>
                </c:pt>
                <c:pt idx="1511">
                  <c:v>0.13620929480908298</c:v>
                </c:pt>
                <c:pt idx="1512">
                  <c:v>0.13721050118588729</c:v>
                </c:pt>
                <c:pt idx="1513">
                  <c:v>0.13735177501326667</c:v>
                </c:pt>
                <c:pt idx="1514">
                  <c:v>0.13868688216422709</c:v>
                </c:pt>
                <c:pt idx="1515">
                  <c:v>0.1394578572484228</c:v>
                </c:pt>
                <c:pt idx="1516">
                  <c:v>0.1396305239069702</c:v>
                </c:pt>
                <c:pt idx="1517">
                  <c:v>0.14040327027841434</c:v>
                </c:pt>
                <c:pt idx="1518">
                  <c:v>0.13968067311970905</c:v>
                </c:pt>
                <c:pt idx="1519">
                  <c:v>0.13998786954028772</c:v>
                </c:pt>
                <c:pt idx="1520">
                  <c:v>0.13999605327850057</c:v>
                </c:pt>
                <c:pt idx="1521">
                  <c:v>0.13942784825893009</c:v>
                </c:pt>
                <c:pt idx="1522">
                  <c:v>0.13893934642615757</c:v>
                </c:pt>
                <c:pt idx="1523">
                  <c:v>0.137121466840917</c:v>
                </c:pt>
                <c:pt idx="1524">
                  <c:v>0.13582324059267778</c:v>
                </c:pt>
                <c:pt idx="1525">
                  <c:v>0.13374942205587195</c:v>
                </c:pt>
                <c:pt idx="1526">
                  <c:v>0.13183973194593165</c:v>
                </c:pt>
                <c:pt idx="1527">
                  <c:v>0.12947011967850114</c:v>
                </c:pt>
                <c:pt idx="1528">
                  <c:v>0.1270478703303429</c:v>
                </c:pt>
                <c:pt idx="1529">
                  <c:v>0.12400636587487444</c:v>
                </c:pt>
                <c:pt idx="1530">
                  <c:v>0.12181140060235091</c:v>
                </c:pt>
                <c:pt idx="1531">
                  <c:v>0.11871808951103562</c:v>
                </c:pt>
                <c:pt idx="1532">
                  <c:v>0.11590077010279699</c:v>
                </c:pt>
                <c:pt idx="1533">
                  <c:v>0.11274337848991052</c:v>
                </c:pt>
                <c:pt idx="1534">
                  <c:v>0.1102657614211601</c:v>
                </c:pt>
                <c:pt idx="1535">
                  <c:v>0.10834473981833513</c:v>
                </c:pt>
                <c:pt idx="1536">
                  <c:v>0.10602398828443593</c:v>
                </c:pt>
                <c:pt idx="1537">
                  <c:v>0.10332957366014053</c:v>
                </c:pt>
                <c:pt idx="1538">
                  <c:v>0.10121464800491983</c:v>
                </c:pt>
                <c:pt idx="1539">
                  <c:v>9.9316826987651124E-2</c:v>
                </c:pt>
                <c:pt idx="1540">
                  <c:v>9.7368359794393178E-2</c:v>
                </c:pt>
                <c:pt idx="1541">
                  <c:v>9.6196012775051035E-2</c:v>
                </c:pt>
                <c:pt idx="1542">
                  <c:v>9.456958826685849E-2</c:v>
                </c:pt>
                <c:pt idx="1543">
                  <c:v>9.3936869433859149E-2</c:v>
                </c:pt>
                <c:pt idx="1544">
                  <c:v>9.21522862929436E-2</c:v>
                </c:pt>
                <c:pt idx="1545">
                  <c:v>9.1500026612492874E-2</c:v>
                </c:pt>
                <c:pt idx="1546">
                  <c:v>9.0332802390938466E-2</c:v>
                </c:pt>
                <c:pt idx="1547">
                  <c:v>9.1221727374945466E-2</c:v>
                </c:pt>
                <c:pt idx="1548">
                  <c:v>9.0046737161647378E-2</c:v>
                </c:pt>
                <c:pt idx="1549">
                  <c:v>8.9766415222368473E-2</c:v>
                </c:pt>
                <c:pt idx="1550">
                  <c:v>9.0881209830784918E-2</c:v>
                </c:pt>
                <c:pt idx="1551">
                  <c:v>9.0038970841547564E-2</c:v>
                </c:pt>
                <c:pt idx="1552">
                  <c:v>9.0431938452286295E-2</c:v>
                </c:pt>
                <c:pt idx="1553">
                  <c:v>9.0483155710953986E-2</c:v>
                </c:pt>
                <c:pt idx="1554">
                  <c:v>9.1370024642899644E-2</c:v>
                </c:pt>
                <c:pt idx="1555">
                  <c:v>9.1600176067646741E-2</c:v>
                </c:pt>
                <c:pt idx="1556">
                  <c:v>9.1966726584268937E-2</c:v>
                </c:pt>
                <c:pt idx="1557">
                  <c:v>9.2751650284399328E-2</c:v>
                </c:pt>
                <c:pt idx="1558">
                  <c:v>9.2323118046003821E-2</c:v>
                </c:pt>
                <c:pt idx="1559">
                  <c:v>9.2999373986316497E-2</c:v>
                </c:pt>
                <c:pt idx="1560">
                  <c:v>9.2665570237173464E-2</c:v>
                </c:pt>
                <c:pt idx="1561">
                  <c:v>9.0697961153936635E-2</c:v>
                </c:pt>
                <c:pt idx="1562">
                  <c:v>9.1375354104346704E-2</c:v>
                </c:pt>
                <c:pt idx="1563">
                  <c:v>9.0265369975132403E-2</c:v>
                </c:pt>
                <c:pt idx="1564">
                  <c:v>8.8492357007783767E-2</c:v>
                </c:pt>
                <c:pt idx="1565">
                  <c:v>8.7382423225497524E-2</c:v>
                </c:pt>
                <c:pt idx="1566">
                  <c:v>8.5894220213619393E-2</c:v>
                </c:pt>
                <c:pt idx="1567">
                  <c:v>8.3937156608306696E-2</c:v>
                </c:pt>
                <c:pt idx="1568">
                  <c:v>8.2526928912458039E-2</c:v>
                </c:pt>
                <c:pt idx="1569">
                  <c:v>8.0569892200437324E-2</c:v>
                </c:pt>
                <c:pt idx="1570">
                  <c:v>7.8757887481176611E-2</c:v>
                </c:pt>
                <c:pt idx="1571">
                  <c:v>7.8219816081842627E-2</c:v>
                </c:pt>
                <c:pt idx="1572">
                  <c:v>7.5530823340394293E-2</c:v>
                </c:pt>
                <c:pt idx="1573">
                  <c:v>7.3641803330212655E-2</c:v>
                </c:pt>
                <c:pt idx="1574">
                  <c:v>7.2198616286375153E-2</c:v>
                </c:pt>
                <c:pt idx="1575">
                  <c:v>7.0728503984882521E-2</c:v>
                </c:pt>
                <c:pt idx="1576">
                  <c:v>6.9948157385184159E-2</c:v>
                </c:pt>
                <c:pt idx="1577">
                  <c:v>6.8457176881707882E-2</c:v>
                </c:pt>
                <c:pt idx="1578">
                  <c:v>6.7266665412061E-2</c:v>
                </c:pt>
                <c:pt idx="1579">
                  <c:v>6.63538210361303E-2</c:v>
                </c:pt>
                <c:pt idx="1580">
                  <c:v>6.5553736004963309E-2</c:v>
                </c:pt>
                <c:pt idx="1581">
                  <c:v>6.3357390394528437E-2</c:v>
                </c:pt>
                <c:pt idx="1582">
                  <c:v>6.2450378825715191E-2</c:v>
                </c:pt>
                <c:pt idx="1583">
                  <c:v>6.2268198760178362E-2</c:v>
                </c:pt>
                <c:pt idx="1584">
                  <c:v>6.1476984943899332E-2</c:v>
                </c:pt>
                <c:pt idx="1585">
                  <c:v>6.1024394759258679E-2</c:v>
                </c:pt>
                <c:pt idx="1586">
                  <c:v>6.0598055498848905E-2</c:v>
                </c:pt>
                <c:pt idx="1587">
                  <c:v>5.8846440383892903E-2</c:v>
                </c:pt>
                <c:pt idx="1588">
                  <c:v>5.7708381367878328E-2</c:v>
                </c:pt>
                <c:pt idx="1589">
                  <c:v>5.7474512942252809E-2</c:v>
                </c:pt>
                <c:pt idx="1590">
                  <c:v>5.5638432458320078E-2</c:v>
                </c:pt>
                <c:pt idx="1591">
                  <c:v>5.5435078528610057E-2</c:v>
                </c:pt>
                <c:pt idx="1592">
                  <c:v>5.4611589658942639E-2</c:v>
                </c:pt>
                <c:pt idx="1593">
                  <c:v>5.527160684371428E-2</c:v>
                </c:pt>
                <c:pt idx="1594">
                  <c:v>5.2934908466483147E-2</c:v>
                </c:pt>
                <c:pt idx="1595">
                  <c:v>5.3225133462094953E-2</c:v>
                </c:pt>
                <c:pt idx="1596">
                  <c:v>5.2158714250314334E-2</c:v>
                </c:pt>
                <c:pt idx="1597">
                  <c:v>5.0848603571530884E-2</c:v>
                </c:pt>
                <c:pt idx="1598">
                  <c:v>5.042509416117695E-2</c:v>
                </c:pt>
                <c:pt idx="1599">
                  <c:v>4.8920787934667975E-2</c:v>
                </c:pt>
                <c:pt idx="1600">
                  <c:v>4.8400698703998102E-2</c:v>
                </c:pt>
                <c:pt idx="1601">
                  <c:v>4.8783395836753687E-2</c:v>
                </c:pt>
                <c:pt idx="1602">
                  <c:v>4.8844984480499065E-2</c:v>
                </c:pt>
                <c:pt idx="1603">
                  <c:v>4.6703173310774365E-2</c:v>
                </c:pt>
                <c:pt idx="1604">
                  <c:v>4.3427557273616788E-2</c:v>
                </c:pt>
                <c:pt idx="1605">
                  <c:v>4.4113944978050199E-2</c:v>
                </c:pt>
                <c:pt idx="1606">
                  <c:v>4.2794153500020207E-2</c:v>
                </c:pt>
                <c:pt idx="1607">
                  <c:v>4.187437435692451E-2</c:v>
                </c:pt>
                <c:pt idx="1608">
                  <c:v>4.1664287996029808E-2</c:v>
                </c:pt>
                <c:pt idx="1609">
                  <c:v>4.0554434898583347E-2</c:v>
                </c:pt>
                <c:pt idx="1610">
                  <c:v>3.9877927326898821E-2</c:v>
                </c:pt>
                <c:pt idx="1611">
                  <c:v>3.6831683590918707E-2</c:v>
                </c:pt>
                <c:pt idx="1612">
                  <c:v>3.6790969490607908E-2</c:v>
                </c:pt>
                <c:pt idx="1613">
                  <c:v>3.5739554601574547E-2</c:v>
                </c:pt>
                <c:pt idx="1614">
                  <c:v>3.5355401891891125E-2</c:v>
                </c:pt>
                <c:pt idx="1615">
                  <c:v>3.4574889717086596E-2</c:v>
                </c:pt>
                <c:pt idx="1616">
                  <c:v>3.482972416534684E-2</c:v>
                </c:pt>
                <c:pt idx="1617">
                  <c:v>3.1955281576712971E-2</c:v>
                </c:pt>
                <c:pt idx="1618">
                  <c:v>3.1897845845382633E-2</c:v>
                </c:pt>
                <c:pt idx="1619">
                  <c:v>3.0442420091481726E-2</c:v>
                </c:pt>
                <c:pt idx="1620">
                  <c:v>2.9999592850048055E-2</c:v>
                </c:pt>
                <c:pt idx="1621">
                  <c:v>2.839904533665619E-2</c:v>
                </c:pt>
                <c:pt idx="1622">
                  <c:v>2.973856254168725E-2</c:v>
                </c:pt>
                <c:pt idx="1623">
                  <c:v>2.809622357569282E-2</c:v>
                </c:pt>
                <c:pt idx="1624">
                  <c:v>2.73820667498413E-2</c:v>
                </c:pt>
                <c:pt idx="1625">
                  <c:v>2.7571809845272733E-2</c:v>
                </c:pt>
                <c:pt idx="1626">
                  <c:v>2.6075873848913512E-2</c:v>
                </c:pt>
                <c:pt idx="1627">
                  <c:v>2.515992379582949E-2</c:v>
                </c:pt>
                <c:pt idx="1628">
                  <c:v>2.4154268385614328E-2</c:v>
                </c:pt>
                <c:pt idx="1629">
                  <c:v>2.2671588021138018E-2</c:v>
                </c:pt>
                <c:pt idx="1630">
                  <c:v>2.6419085525377448E-2</c:v>
                </c:pt>
                <c:pt idx="1631">
                  <c:v>2.5400125208898412E-2</c:v>
                </c:pt>
                <c:pt idx="1632">
                  <c:v>2.2475044740650946E-2</c:v>
                </c:pt>
                <c:pt idx="1633">
                  <c:v>2.2229276462813783E-2</c:v>
                </c:pt>
                <c:pt idx="1634">
                  <c:v>2.6416878329895924E-2</c:v>
                </c:pt>
                <c:pt idx="1635">
                  <c:v>2.5524898335291885E-2</c:v>
                </c:pt>
                <c:pt idx="1636">
                  <c:v>2.2030083609014473E-2</c:v>
                </c:pt>
                <c:pt idx="1637">
                  <c:v>2.4327982742074292E-2</c:v>
                </c:pt>
                <c:pt idx="1638">
                  <c:v>2.2053049779267187E-2</c:v>
                </c:pt>
                <c:pt idx="1639">
                  <c:v>2.003332901638755E-2</c:v>
                </c:pt>
                <c:pt idx="1640">
                  <c:v>1.9953139667847581E-2</c:v>
                </c:pt>
                <c:pt idx="1641">
                  <c:v>1.8643948366685498E-2</c:v>
                </c:pt>
                <c:pt idx="1642">
                  <c:v>2.1159020145438249E-2</c:v>
                </c:pt>
                <c:pt idx="1643">
                  <c:v>2.2097807163251871E-2</c:v>
                </c:pt>
                <c:pt idx="1644">
                  <c:v>2.0074541031587626E-2</c:v>
                </c:pt>
                <c:pt idx="1645">
                  <c:v>1.4914443503011261E-2</c:v>
                </c:pt>
                <c:pt idx="1646">
                  <c:v>2.486346554765129E-2</c:v>
                </c:pt>
                <c:pt idx="1647">
                  <c:v>2.1511734190666296E-2</c:v>
                </c:pt>
                <c:pt idx="1648">
                  <c:v>1.6976471877345609E-2</c:v>
                </c:pt>
                <c:pt idx="1649">
                  <c:v>1.7102395566488727E-2</c:v>
                </c:pt>
                <c:pt idx="1650">
                  <c:v>1.8215413184312971E-2</c:v>
                </c:pt>
                <c:pt idx="1651">
                  <c:v>1.5628813990577976E-2</c:v>
                </c:pt>
                <c:pt idx="1652">
                  <c:v>1.7081249109766359E-2</c:v>
                </c:pt>
                <c:pt idx="1653">
                  <c:v>1.7562447249389383E-2</c:v>
                </c:pt>
                <c:pt idx="1654">
                  <c:v>1.6170471248999233E-2</c:v>
                </c:pt>
                <c:pt idx="1655">
                  <c:v>1.5984432690311832E-2</c:v>
                </c:pt>
                <c:pt idx="1656">
                  <c:v>1.6087362109921653E-2</c:v>
                </c:pt>
                <c:pt idx="1657">
                  <c:v>1.5072765988101037E-2</c:v>
                </c:pt>
                <c:pt idx="1658">
                  <c:v>1.6968914524863658E-2</c:v>
                </c:pt>
                <c:pt idx="1659">
                  <c:v>1.4738791664149643E-2</c:v>
                </c:pt>
                <c:pt idx="1660">
                  <c:v>1.5520530147655105E-2</c:v>
                </c:pt>
                <c:pt idx="1661">
                  <c:v>1.4126592820703807E-2</c:v>
                </c:pt>
                <c:pt idx="1662">
                  <c:v>1.5377851554066641E-2</c:v>
                </c:pt>
                <c:pt idx="1663">
                  <c:v>1.3882899809223363E-2</c:v>
                </c:pt>
                <c:pt idx="1664">
                  <c:v>1.3849319230056157E-2</c:v>
                </c:pt>
                <c:pt idx="1665">
                  <c:v>1.5126269037768193E-2</c:v>
                </c:pt>
                <c:pt idx="1666">
                  <c:v>1.3258103504238537E-2</c:v>
                </c:pt>
                <c:pt idx="1667">
                  <c:v>1.320075935747517E-2</c:v>
                </c:pt>
                <c:pt idx="1668">
                  <c:v>1.3742376987168712E-2</c:v>
                </c:pt>
                <c:pt idx="1669">
                  <c:v>1.3022995698772539E-2</c:v>
                </c:pt>
                <c:pt idx="1670">
                  <c:v>1.2385646895747813E-2</c:v>
                </c:pt>
                <c:pt idx="1671">
                  <c:v>1.4369540531265299E-2</c:v>
                </c:pt>
                <c:pt idx="1672">
                  <c:v>1.22090428455402E-2</c:v>
                </c:pt>
                <c:pt idx="1673">
                  <c:v>1.1919914639918709E-2</c:v>
                </c:pt>
                <c:pt idx="1674">
                  <c:v>1.1616510992130697E-2</c:v>
                </c:pt>
                <c:pt idx="1675">
                  <c:v>1.2391327297506059E-2</c:v>
                </c:pt>
                <c:pt idx="1676">
                  <c:v>1.2522731313922026E-2</c:v>
                </c:pt>
                <c:pt idx="1677">
                  <c:v>1.2317912701804854E-2</c:v>
                </c:pt>
                <c:pt idx="1678">
                  <c:v>1.152696894784214E-2</c:v>
                </c:pt>
                <c:pt idx="1679">
                  <c:v>1.1158905513799142E-2</c:v>
                </c:pt>
                <c:pt idx="1680">
                  <c:v>1.0845978123718406E-2</c:v>
                </c:pt>
                <c:pt idx="1681">
                  <c:v>1.0526588755887138E-2</c:v>
                </c:pt>
                <c:pt idx="1682">
                  <c:v>1.0269940805931067E-2</c:v>
                </c:pt>
                <c:pt idx="1683">
                  <c:v>9.7695441577239535E-3</c:v>
                </c:pt>
                <c:pt idx="1684">
                  <c:v>9.3710601325438965E-3</c:v>
                </c:pt>
                <c:pt idx="1685">
                  <c:v>9.7110022019828886E-3</c:v>
                </c:pt>
                <c:pt idx="1686">
                  <c:v>9.5801610094561514E-3</c:v>
                </c:pt>
                <c:pt idx="1687">
                  <c:v>9.4372062142228409E-3</c:v>
                </c:pt>
                <c:pt idx="1688">
                  <c:v>9.9733276195976307E-3</c:v>
                </c:pt>
                <c:pt idx="1689">
                  <c:v>9.3030279428213299E-3</c:v>
                </c:pt>
                <c:pt idx="1690">
                  <c:v>9.9161265620274254E-3</c:v>
                </c:pt>
                <c:pt idx="1691">
                  <c:v>9.8673692144792442E-3</c:v>
                </c:pt>
                <c:pt idx="1692">
                  <c:v>8.8743769982342104E-3</c:v>
                </c:pt>
                <c:pt idx="1693">
                  <c:v>1.1287990468635298E-2</c:v>
                </c:pt>
                <c:pt idx="1694">
                  <c:v>1.0166880444780247E-2</c:v>
                </c:pt>
                <c:pt idx="1695">
                  <c:v>9.8227902902416654E-3</c:v>
                </c:pt>
                <c:pt idx="1696">
                  <c:v>1.1450851099629265E-2</c:v>
                </c:pt>
                <c:pt idx="1697">
                  <c:v>1.1855154990881137E-2</c:v>
                </c:pt>
                <c:pt idx="1698">
                  <c:v>1.1068974973752786E-2</c:v>
                </c:pt>
                <c:pt idx="1699">
                  <c:v>1.17476887619383E-2</c:v>
                </c:pt>
                <c:pt idx="1700">
                  <c:v>1.1871574640104427E-2</c:v>
                </c:pt>
                <c:pt idx="1701">
                  <c:v>1.3051217069320501E-2</c:v>
                </c:pt>
                <c:pt idx="1702">
                  <c:v>1.1796750322487091E-2</c:v>
                </c:pt>
                <c:pt idx="1703">
                  <c:v>1.1990163967746843E-2</c:v>
                </c:pt>
                <c:pt idx="1704">
                  <c:v>1.2718676603064891E-2</c:v>
                </c:pt>
                <c:pt idx="1705">
                  <c:v>1.2119389955384589E-2</c:v>
                </c:pt>
                <c:pt idx="1706">
                  <c:v>1.3332163947356122E-2</c:v>
                </c:pt>
                <c:pt idx="1707">
                  <c:v>1.418234227043837E-2</c:v>
                </c:pt>
                <c:pt idx="1708">
                  <c:v>1.4037064991553581E-2</c:v>
                </c:pt>
                <c:pt idx="1709">
                  <c:v>1.4637254609456547E-2</c:v>
                </c:pt>
                <c:pt idx="1710">
                  <c:v>1.4840962806841846E-2</c:v>
                </c:pt>
                <c:pt idx="1711">
                  <c:v>1.5666074386944968E-2</c:v>
                </c:pt>
                <c:pt idx="1712">
                  <c:v>1.5598509863981942E-2</c:v>
                </c:pt>
                <c:pt idx="1713">
                  <c:v>1.590337902300765E-2</c:v>
                </c:pt>
                <c:pt idx="1714">
                  <c:v>1.699368548588254E-2</c:v>
                </c:pt>
                <c:pt idx="1715">
                  <c:v>1.6829421997486774E-2</c:v>
                </c:pt>
                <c:pt idx="1716">
                  <c:v>1.7030192782377832E-2</c:v>
                </c:pt>
                <c:pt idx="1717">
                  <c:v>1.6847131316750561E-2</c:v>
                </c:pt>
                <c:pt idx="1718">
                  <c:v>1.7266325042132272E-2</c:v>
                </c:pt>
                <c:pt idx="1719">
                  <c:v>1.7947908068807698E-2</c:v>
                </c:pt>
                <c:pt idx="1720">
                  <c:v>1.8390632401932592E-2</c:v>
                </c:pt>
                <c:pt idx="1721">
                  <c:v>1.7759249016160609E-2</c:v>
                </c:pt>
                <c:pt idx="1722">
                  <c:v>1.7196012159484773E-2</c:v>
                </c:pt>
                <c:pt idx="1723">
                  <c:v>1.7634543151968777E-2</c:v>
                </c:pt>
                <c:pt idx="1724">
                  <c:v>1.7902753921230228E-2</c:v>
                </c:pt>
                <c:pt idx="1725">
                  <c:v>1.7533984640313836E-2</c:v>
                </c:pt>
                <c:pt idx="1726">
                  <c:v>1.7525194408450132E-2</c:v>
                </c:pt>
                <c:pt idx="1727">
                  <c:v>1.7626218749734527E-2</c:v>
                </c:pt>
                <c:pt idx="1728">
                  <c:v>1.7501715157006634E-2</c:v>
                </c:pt>
                <c:pt idx="1729">
                  <c:v>1.7599221798609874E-2</c:v>
                </c:pt>
                <c:pt idx="1730">
                  <c:v>1.7770613564963542E-2</c:v>
                </c:pt>
                <c:pt idx="1731">
                  <c:v>1.706119977926757E-2</c:v>
                </c:pt>
                <c:pt idx="1732">
                  <c:v>1.7546079580471777E-2</c:v>
                </c:pt>
                <c:pt idx="1733">
                  <c:v>1.7841029842503801E-2</c:v>
                </c:pt>
                <c:pt idx="1734">
                  <c:v>1.8035643133132249E-2</c:v>
                </c:pt>
                <c:pt idx="1735">
                  <c:v>1.7499195261864334E-2</c:v>
                </c:pt>
                <c:pt idx="1736">
                  <c:v>1.8251346531624888E-2</c:v>
                </c:pt>
                <c:pt idx="1737">
                  <c:v>1.9166228023531576E-2</c:v>
                </c:pt>
                <c:pt idx="1738">
                  <c:v>1.9983903356856517E-2</c:v>
                </c:pt>
                <c:pt idx="1739">
                  <c:v>1.9866147084146416E-2</c:v>
                </c:pt>
                <c:pt idx="1740">
                  <c:v>2.0898904473277139E-2</c:v>
                </c:pt>
                <c:pt idx="1741">
                  <c:v>2.1285760344080199E-2</c:v>
                </c:pt>
                <c:pt idx="1742">
                  <c:v>2.2619292080585249E-2</c:v>
                </c:pt>
                <c:pt idx="1743">
                  <c:v>2.2012697720661809E-2</c:v>
                </c:pt>
                <c:pt idx="1744">
                  <c:v>2.4129521480123293E-2</c:v>
                </c:pt>
                <c:pt idx="1745">
                  <c:v>2.5123373043898337E-2</c:v>
                </c:pt>
                <c:pt idx="1746">
                  <c:v>2.6358572588477045E-2</c:v>
                </c:pt>
                <c:pt idx="1747">
                  <c:v>2.7128293988738037E-2</c:v>
                </c:pt>
                <c:pt idx="1748">
                  <c:v>2.9402430199303779E-2</c:v>
                </c:pt>
                <c:pt idx="1749">
                  <c:v>3.0607637157951732E-2</c:v>
                </c:pt>
                <c:pt idx="1750">
                  <c:v>3.1919646187368284E-2</c:v>
                </c:pt>
                <c:pt idx="1751">
                  <c:v>3.2593129857961894E-2</c:v>
                </c:pt>
                <c:pt idx="1752">
                  <c:v>3.4451383119918161E-2</c:v>
                </c:pt>
                <c:pt idx="1753">
                  <c:v>3.5813216005698284E-2</c:v>
                </c:pt>
                <c:pt idx="1754">
                  <c:v>3.6762422829476338E-2</c:v>
                </c:pt>
                <c:pt idx="1755">
                  <c:v>3.9387012438201224E-2</c:v>
                </c:pt>
                <c:pt idx="1756">
                  <c:v>3.964988761036245E-2</c:v>
                </c:pt>
                <c:pt idx="1757">
                  <c:v>4.1512600916422476E-2</c:v>
                </c:pt>
                <c:pt idx="1758">
                  <c:v>4.2717852437614195E-2</c:v>
                </c:pt>
                <c:pt idx="1759">
                  <c:v>4.3493455241029905E-2</c:v>
                </c:pt>
                <c:pt idx="1760">
                  <c:v>4.4988145567748744E-2</c:v>
                </c:pt>
                <c:pt idx="1761">
                  <c:v>4.6203150430929485E-2</c:v>
                </c:pt>
                <c:pt idx="1762">
                  <c:v>4.5884790907831902E-2</c:v>
                </c:pt>
                <c:pt idx="1763">
                  <c:v>4.7482745255437109E-2</c:v>
                </c:pt>
                <c:pt idx="1764">
                  <c:v>4.8089810971242292E-2</c:v>
                </c:pt>
                <c:pt idx="1765">
                  <c:v>4.7736482211991171E-2</c:v>
                </c:pt>
                <c:pt idx="1766">
                  <c:v>4.7832817409355216E-2</c:v>
                </c:pt>
                <c:pt idx="1767">
                  <c:v>4.7380736063356438E-2</c:v>
                </c:pt>
                <c:pt idx="1768">
                  <c:v>4.6958248741606146E-2</c:v>
                </c:pt>
                <c:pt idx="1769">
                  <c:v>4.7034219557385459E-2</c:v>
                </c:pt>
                <c:pt idx="1770">
                  <c:v>4.6296741605534264E-2</c:v>
                </c:pt>
                <c:pt idx="1771">
                  <c:v>4.5404689040580565E-2</c:v>
                </c:pt>
                <c:pt idx="1772">
                  <c:v>4.4979820930587194E-2</c:v>
                </c:pt>
                <c:pt idx="1773">
                  <c:v>4.4003390956830174E-2</c:v>
                </c:pt>
                <c:pt idx="1774">
                  <c:v>4.4286075284983323E-2</c:v>
                </c:pt>
                <c:pt idx="1775">
                  <c:v>4.429009529145525E-2</c:v>
                </c:pt>
                <c:pt idx="1776">
                  <c:v>4.2539870829829574E-2</c:v>
                </c:pt>
                <c:pt idx="1777">
                  <c:v>4.3193582621346788E-2</c:v>
                </c:pt>
                <c:pt idx="1778">
                  <c:v>4.1650304359384882E-2</c:v>
                </c:pt>
                <c:pt idx="1779">
                  <c:v>4.1365976992819714E-2</c:v>
                </c:pt>
                <c:pt idx="1780">
                  <c:v>4.1119676011331485E-2</c:v>
                </c:pt>
                <c:pt idx="1781">
                  <c:v>4.1744632763150685E-2</c:v>
                </c:pt>
                <c:pt idx="1782">
                  <c:v>4.0769476535494037E-2</c:v>
                </c:pt>
                <c:pt idx="1783">
                  <c:v>4.0848040349000747E-2</c:v>
                </c:pt>
                <c:pt idx="1784">
                  <c:v>4.1045705894585199E-2</c:v>
                </c:pt>
                <c:pt idx="1785">
                  <c:v>4.1304599139253995E-2</c:v>
                </c:pt>
                <c:pt idx="1786">
                  <c:v>4.073016702729268E-2</c:v>
                </c:pt>
                <c:pt idx="1787">
                  <c:v>4.0878572917546874E-2</c:v>
                </c:pt>
                <c:pt idx="1788">
                  <c:v>4.221092832927692E-2</c:v>
                </c:pt>
                <c:pt idx="1789">
                  <c:v>4.1148458632580293E-2</c:v>
                </c:pt>
                <c:pt idx="1790">
                  <c:v>4.1921033645793804E-2</c:v>
                </c:pt>
                <c:pt idx="1791">
                  <c:v>4.2693665908322354E-2</c:v>
                </c:pt>
                <c:pt idx="1792">
                  <c:v>4.3108430055034952E-2</c:v>
                </c:pt>
                <c:pt idx="1793">
                  <c:v>4.3779147089331893E-2</c:v>
                </c:pt>
                <c:pt idx="1794">
                  <c:v>4.4719158912262857E-2</c:v>
                </c:pt>
                <c:pt idx="1795">
                  <c:v>4.5283297683413409E-2</c:v>
                </c:pt>
                <c:pt idx="1796">
                  <c:v>4.6636693893969766E-2</c:v>
                </c:pt>
                <c:pt idx="1797">
                  <c:v>4.7479991072273187E-2</c:v>
                </c:pt>
                <c:pt idx="1798">
                  <c:v>4.8125331119333564E-2</c:v>
                </c:pt>
                <c:pt idx="1799">
                  <c:v>4.919694238583816E-2</c:v>
                </c:pt>
                <c:pt idx="1800">
                  <c:v>4.9258212110762145E-2</c:v>
                </c:pt>
                <c:pt idx="1801">
                  <c:v>5.1211246279998707E-2</c:v>
                </c:pt>
                <c:pt idx="1802">
                  <c:v>5.0969952530151547E-2</c:v>
                </c:pt>
                <c:pt idx="1803">
                  <c:v>5.1288153143927623E-2</c:v>
                </c:pt>
                <c:pt idx="1804">
                  <c:v>5.1142245591906638E-2</c:v>
                </c:pt>
                <c:pt idx="1805">
                  <c:v>5.1108614830727483E-2</c:v>
                </c:pt>
                <c:pt idx="1806">
                  <c:v>5.0675985348510588E-2</c:v>
                </c:pt>
                <c:pt idx="1807">
                  <c:v>4.9945278150509309E-2</c:v>
                </c:pt>
                <c:pt idx="1808">
                  <c:v>5.0291907181639423E-2</c:v>
                </c:pt>
                <c:pt idx="1809">
                  <c:v>4.883525380104986E-2</c:v>
                </c:pt>
                <c:pt idx="1810">
                  <c:v>4.8185158083719315E-2</c:v>
                </c:pt>
                <c:pt idx="1811">
                  <c:v>4.6961474842616008E-2</c:v>
                </c:pt>
                <c:pt idx="1812">
                  <c:v>4.6425799729381573E-2</c:v>
                </c:pt>
                <c:pt idx="1813">
                  <c:v>4.5449964183452429E-2</c:v>
                </c:pt>
                <c:pt idx="1814">
                  <c:v>4.3983610186542094E-2</c:v>
                </c:pt>
                <c:pt idx="1815">
                  <c:v>4.3923659065447151E-2</c:v>
                </c:pt>
                <c:pt idx="1816">
                  <c:v>4.2836509164967007E-2</c:v>
                </c:pt>
                <c:pt idx="1817">
                  <c:v>4.1761865947482657E-2</c:v>
                </c:pt>
                <c:pt idx="1818">
                  <c:v>4.1064313373664979E-2</c:v>
                </c:pt>
                <c:pt idx="1819">
                  <c:v>4.0602341645810253E-2</c:v>
                </c:pt>
                <c:pt idx="1820">
                  <c:v>4.0184723661102206E-2</c:v>
                </c:pt>
                <c:pt idx="1821">
                  <c:v>3.9010641593834855E-2</c:v>
                </c:pt>
                <c:pt idx="1822">
                  <c:v>3.9026968537227313E-2</c:v>
                </c:pt>
                <c:pt idx="1823">
                  <c:v>3.8415624788325109E-2</c:v>
                </c:pt>
                <c:pt idx="1824">
                  <c:v>3.7958438480378304E-2</c:v>
                </c:pt>
                <c:pt idx="1825">
                  <c:v>3.7705962934023812E-2</c:v>
                </c:pt>
                <c:pt idx="1826">
                  <c:v>3.7939432495440795E-2</c:v>
                </c:pt>
                <c:pt idx="1827">
                  <c:v>3.6197289421614404E-2</c:v>
                </c:pt>
                <c:pt idx="1828">
                  <c:v>3.6132325704855528E-2</c:v>
                </c:pt>
                <c:pt idx="1829">
                  <c:v>3.5688645573769884E-2</c:v>
                </c:pt>
                <c:pt idx="1830">
                  <c:v>3.523997869293638E-2</c:v>
                </c:pt>
                <c:pt idx="1831">
                  <c:v>3.4451341834659477E-2</c:v>
                </c:pt>
                <c:pt idx="1832">
                  <c:v>3.4367020463557357E-2</c:v>
                </c:pt>
                <c:pt idx="1833">
                  <c:v>3.3732208738613934E-2</c:v>
                </c:pt>
                <c:pt idx="1834">
                  <c:v>3.2616648944697652E-2</c:v>
                </c:pt>
                <c:pt idx="1835">
                  <c:v>3.174050329807665E-2</c:v>
                </c:pt>
                <c:pt idx="1836">
                  <c:v>3.0608066939652099E-2</c:v>
                </c:pt>
                <c:pt idx="1837">
                  <c:v>3.0033858613204237E-2</c:v>
                </c:pt>
                <c:pt idx="1838">
                  <c:v>2.958144657219328E-2</c:v>
                </c:pt>
                <c:pt idx="1839">
                  <c:v>2.8433157467260526E-2</c:v>
                </c:pt>
                <c:pt idx="1840">
                  <c:v>2.7580701999947169E-2</c:v>
                </c:pt>
                <c:pt idx="1841">
                  <c:v>2.6469405469292138E-2</c:v>
                </c:pt>
                <c:pt idx="1842">
                  <c:v>2.6084933013318882E-2</c:v>
                </c:pt>
                <c:pt idx="1843">
                  <c:v>2.4969112176320866E-2</c:v>
                </c:pt>
                <c:pt idx="1844">
                  <c:v>2.4392924677612674E-2</c:v>
                </c:pt>
                <c:pt idx="1845">
                  <c:v>2.3764330277598698E-2</c:v>
                </c:pt>
                <c:pt idx="1846">
                  <c:v>2.3448246612981619E-2</c:v>
                </c:pt>
                <c:pt idx="1847">
                  <c:v>2.290567190019999E-2</c:v>
                </c:pt>
                <c:pt idx="1848">
                  <c:v>2.2446554401859751E-2</c:v>
                </c:pt>
                <c:pt idx="1849">
                  <c:v>2.1789409954451115E-2</c:v>
                </c:pt>
                <c:pt idx="1850">
                  <c:v>2.147851059253603E-2</c:v>
                </c:pt>
                <c:pt idx="1851">
                  <c:v>2.1537687634714479E-2</c:v>
                </c:pt>
                <c:pt idx="1852">
                  <c:v>2.1174316863860541E-2</c:v>
                </c:pt>
                <c:pt idx="1853">
                  <c:v>2.1115298203044034E-2</c:v>
                </c:pt>
                <c:pt idx="1854">
                  <c:v>1.9812429378904931E-2</c:v>
                </c:pt>
                <c:pt idx="1855">
                  <c:v>1.9906948206273343E-2</c:v>
                </c:pt>
                <c:pt idx="1856">
                  <c:v>1.9568725822819381E-2</c:v>
                </c:pt>
                <c:pt idx="1857">
                  <c:v>1.9485368481574287E-2</c:v>
                </c:pt>
                <c:pt idx="1858">
                  <c:v>1.8895183981441774E-2</c:v>
                </c:pt>
                <c:pt idx="1859">
                  <c:v>1.8304901531841892E-2</c:v>
                </c:pt>
                <c:pt idx="1860">
                  <c:v>1.7715534294171473E-2</c:v>
                </c:pt>
                <c:pt idx="1861">
                  <c:v>1.6452889309199168E-2</c:v>
                </c:pt>
                <c:pt idx="1862">
                  <c:v>1.6387534417642572E-2</c:v>
                </c:pt>
                <c:pt idx="1863">
                  <c:v>1.5491124233759399E-2</c:v>
                </c:pt>
                <c:pt idx="1864">
                  <c:v>1.5022597623009896E-2</c:v>
                </c:pt>
                <c:pt idx="1865">
                  <c:v>1.4651383636995422E-2</c:v>
                </c:pt>
                <c:pt idx="1866">
                  <c:v>1.3961181417777222E-2</c:v>
                </c:pt>
                <c:pt idx="1867">
                  <c:v>1.3222946997450722E-2</c:v>
                </c:pt>
                <c:pt idx="1868">
                  <c:v>1.2322859196187533E-2</c:v>
                </c:pt>
                <c:pt idx="1869">
                  <c:v>1.1973371697524136E-2</c:v>
                </c:pt>
                <c:pt idx="1870">
                  <c:v>1.1504852229238308E-2</c:v>
                </c:pt>
                <c:pt idx="1871">
                  <c:v>1.1157153669733192E-2</c:v>
                </c:pt>
                <c:pt idx="1872">
                  <c:v>1.0993175062323477E-2</c:v>
                </c:pt>
                <c:pt idx="1873">
                  <c:v>1.0047122644443438E-2</c:v>
                </c:pt>
                <c:pt idx="1874">
                  <c:v>9.8857046793953442E-3</c:v>
                </c:pt>
                <c:pt idx="1875">
                  <c:v>9.0175931089250851E-3</c:v>
                </c:pt>
                <c:pt idx="1876">
                  <c:v>8.6152103836894846E-3</c:v>
                </c:pt>
                <c:pt idx="1877">
                  <c:v>8.5329480827181815E-3</c:v>
                </c:pt>
                <c:pt idx="1878">
                  <c:v>8.5688072611022105E-3</c:v>
                </c:pt>
                <c:pt idx="1879">
                  <c:v>7.7938986203310058E-3</c:v>
                </c:pt>
                <c:pt idx="1880">
                  <c:v>7.303459897977569E-3</c:v>
                </c:pt>
                <c:pt idx="1881">
                  <c:v>6.4977365233610841E-3</c:v>
                </c:pt>
                <c:pt idx="1882">
                  <c:v>6.5285041442330639E-3</c:v>
                </c:pt>
                <c:pt idx="1883">
                  <c:v>5.8285791380067765E-3</c:v>
                </c:pt>
                <c:pt idx="1884">
                  <c:v>5.5763134325331788E-3</c:v>
                </c:pt>
                <c:pt idx="1885">
                  <c:v>5.3321737881114918E-3</c:v>
                </c:pt>
                <c:pt idx="1886">
                  <c:v>4.19637172873236E-3</c:v>
                </c:pt>
                <c:pt idx="1887">
                  <c:v>3.6647466629739535E-3</c:v>
                </c:pt>
                <c:pt idx="1888">
                  <c:v>3.0599957866331885E-3</c:v>
                </c:pt>
                <c:pt idx="1889">
                  <c:v>2.4240659582142367E-3</c:v>
                </c:pt>
                <c:pt idx="1890">
                  <c:v>1.7810126632731883E-3</c:v>
                </c:pt>
                <c:pt idx="1891">
                  <c:v>1.500683824289032E-3</c:v>
                </c:pt>
                <c:pt idx="1892">
                  <c:v>1.0200813805848509E-3</c:v>
                </c:pt>
                <c:pt idx="1893">
                  <c:v>-3.5560078726168051E-4</c:v>
                </c:pt>
                <c:pt idx="1894">
                  <c:v>-1.1489054812706644E-3</c:v>
                </c:pt>
                <c:pt idx="1895">
                  <c:v>-1.0347490626911281E-3</c:v>
                </c:pt>
                <c:pt idx="1896">
                  <c:v>-1.9010908366021116E-3</c:v>
                </c:pt>
                <c:pt idx="1897">
                  <c:v>-2.2076727833859576E-3</c:v>
                </c:pt>
                <c:pt idx="1898">
                  <c:v>-2.5110832774180546E-3</c:v>
                </c:pt>
                <c:pt idx="1899">
                  <c:v>-2.7466090886601423E-3</c:v>
                </c:pt>
                <c:pt idx="1900">
                  <c:v>-3.2431596913768644E-3</c:v>
                </c:pt>
                <c:pt idx="1901">
                  <c:v>-3.4449160260474308E-3</c:v>
                </c:pt>
                <c:pt idx="1902">
                  <c:v>-2.9991293450293798E-3</c:v>
                </c:pt>
                <c:pt idx="1903">
                  <c:v>-2.8903106340684402E-3</c:v>
                </c:pt>
                <c:pt idx="1904">
                  <c:v>-2.2703651306369942E-3</c:v>
                </c:pt>
                <c:pt idx="1905">
                  <c:v>-2.5259824439826072E-3</c:v>
                </c:pt>
                <c:pt idx="1906">
                  <c:v>-2.0727281792005912E-3</c:v>
                </c:pt>
                <c:pt idx="1907">
                  <c:v>-1.5723016809633082E-3</c:v>
                </c:pt>
                <c:pt idx="1908">
                  <c:v>-8.8656471821571201E-4</c:v>
                </c:pt>
                <c:pt idx="1909">
                  <c:v>-5.3382493052791732E-4</c:v>
                </c:pt>
                <c:pt idx="1910">
                  <c:v>7.4005516833422838E-4</c:v>
                </c:pt>
                <c:pt idx="1911">
                  <c:v>1.7686381943228281E-3</c:v>
                </c:pt>
                <c:pt idx="1912">
                  <c:v>2.56291106628612E-3</c:v>
                </c:pt>
                <c:pt idx="1913">
                  <c:v>3.2810541913106152E-3</c:v>
                </c:pt>
                <c:pt idx="1914">
                  <c:v>3.6701830933380565E-3</c:v>
                </c:pt>
                <c:pt idx="1915">
                  <c:v>5.5987919911407759E-3</c:v>
                </c:pt>
                <c:pt idx="1916">
                  <c:v>5.8634569418434292E-3</c:v>
                </c:pt>
                <c:pt idx="1917">
                  <c:v>7.054490519802923E-3</c:v>
                </c:pt>
                <c:pt idx="1918">
                  <c:v>7.7805097241556466E-3</c:v>
                </c:pt>
                <c:pt idx="1919">
                  <c:v>7.5820861262256047E-3</c:v>
                </c:pt>
                <c:pt idx="1920">
                  <c:v>7.808114294770744E-3</c:v>
                </c:pt>
                <c:pt idx="1921">
                  <c:v>7.8734193575115997E-3</c:v>
                </c:pt>
                <c:pt idx="1922">
                  <c:v>7.332906663009512E-3</c:v>
                </c:pt>
                <c:pt idx="1923">
                  <c:v>6.7904424047533808E-3</c:v>
                </c:pt>
                <c:pt idx="1924">
                  <c:v>5.909761377985271E-3</c:v>
                </c:pt>
                <c:pt idx="1925">
                  <c:v>5.3260266891093956E-3</c:v>
                </c:pt>
                <c:pt idx="1926">
                  <c:v>3.3189827929717731E-3</c:v>
                </c:pt>
                <c:pt idx="1927">
                  <c:v>2.2048864939276692E-3</c:v>
                </c:pt>
                <c:pt idx="1928">
                  <c:v>1.6638029476266115E-3</c:v>
                </c:pt>
                <c:pt idx="1929">
                  <c:v>3.5873788648152841E-4</c:v>
                </c:pt>
                <c:pt idx="1930">
                  <c:v>2.4470181395958371E-4</c:v>
                </c:pt>
                <c:pt idx="1931">
                  <c:v>-9.5899418845848614E-4</c:v>
                </c:pt>
                <c:pt idx="1932">
                  <c:v>-1.4403182448373374E-3</c:v>
                </c:pt>
                <c:pt idx="1933">
                  <c:v>-1.4237028569677977E-3</c:v>
                </c:pt>
                <c:pt idx="1934">
                  <c:v>-1.6805762613869533E-3</c:v>
                </c:pt>
                <c:pt idx="1935">
                  <c:v>-1.4339296194621175E-3</c:v>
                </c:pt>
                <c:pt idx="1936">
                  <c:v>-8.259698232997402E-4</c:v>
                </c:pt>
                <c:pt idx="1937">
                  <c:v>-3.5033041516526961E-4</c:v>
                </c:pt>
                <c:pt idx="1938">
                  <c:v>2.7931271822254425E-4</c:v>
                </c:pt>
                <c:pt idx="1939">
                  <c:v>1.4515257433623564E-3</c:v>
                </c:pt>
                <c:pt idx="1940">
                  <c:v>2.716694989689742E-3</c:v>
                </c:pt>
                <c:pt idx="1941">
                  <c:v>4.0517122407263718E-3</c:v>
                </c:pt>
                <c:pt idx="1942">
                  <c:v>5.5867348787855022E-3</c:v>
                </c:pt>
                <c:pt idx="1943">
                  <c:v>8.0252959921239299E-3</c:v>
                </c:pt>
                <c:pt idx="1944">
                  <c:v>9.827435030287688E-3</c:v>
                </c:pt>
                <c:pt idx="1945">
                  <c:v>1.256076481740168E-2</c:v>
                </c:pt>
                <c:pt idx="1946">
                  <c:v>1.4806339399172256E-2</c:v>
                </c:pt>
                <c:pt idx="1947">
                  <c:v>1.7473181557622789E-2</c:v>
                </c:pt>
                <c:pt idx="1948">
                  <c:v>1.9004297504653187E-2</c:v>
                </c:pt>
                <c:pt idx="1949">
                  <c:v>2.2084049546494292E-2</c:v>
                </c:pt>
                <c:pt idx="1950">
                  <c:v>2.3502405679623643E-2</c:v>
                </c:pt>
                <c:pt idx="1951">
                  <c:v>2.4989591755400085E-2</c:v>
                </c:pt>
                <c:pt idx="1952">
                  <c:v>2.5562546907802578E-2</c:v>
                </c:pt>
                <c:pt idx="1953">
                  <c:v>2.4835861973740107E-2</c:v>
                </c:pt>
                <c:pt idx="1954">
                  <c:v>2.3790143404655687E-2</c:v>
                </c:pt>
                <c:pt idx="1955">
                  <c:v>2.25843373047224E-2</c:v>
                </c:pt>
                <c:pt idx="1956">
                  <c:v>2.0605452051808585E-2</c:v>
                </c:pt>
                <c:pt idx="1957">
                  <c:v>1.7598670661223285E-2</c:v>
                </c:pt>
                <c:pt idx="1958">
                  <c:v>1.5116876694442036E-2</c:v>
                </c:pt>
                <c:pt idx="1959">
                  <c:v>1.2387576284559196E-2</c:v>
                </c:pt>
                <c:pt idx="1960">
                  <c:v>9.410929277683059E-3</c:v>
                </c:pt>
                <c:pt idx="1961">
                  <c:v>6.9915296617291435E-3</c:v>
                </c:pt>
                <c:pt idx="1962">
                  <c:v>6.0580722693957291E-3</c:v>
                </c:pt>
                <c:pt idx="1963">
                  <c:v>3.866661683270909E-3</c:v>
                </c:pt>
                <c:pt idx="1964">
                  <c:v>2.8398213022216325E-3</c:v>
                </c:pt>
                <c:pt idx="1965">
                  <c:v>2.2459607704056507E-3</c:v>
                </c:pt>
                <c:pt idx="1966">
                  <c:v>1.5623024445595747E-3</c:v>
                </c:pt>
                <c:pt idx="1967">
                  <c:v>1.7835447468642109E-3</c:v>
                </c:pt>
                <c:pt idx="1968">
                  <c:v>2.2463612918643718E-3</c:v>
                </c:pt>
                <c:pt idx="1969">
                  <c:v>3.041885275354015E-3</c:v>
                </c:pt>
                <c:pt idx="1970">
                  <c:v>3.5582630685408491E-3</c:v>
                </c:pt>
                <c:pt idx="1971">
                  <c:v>4.352445540636244E-3</c:v>
                </c:pt>
                <c:pt idx="1972">
                  <c:v>4.9599526495427183E-3</c:v>
                </c:pt>
                <c:pt idx="1973">
                  <c:v>6.3520480136026493E-3</c:v>
                </c:pt>
                <c:pt idx="1974">
                  <c:v>7.4215577864517913E-3</c:v>
                </c:pt>
                <c:pt idx="1975">
                  <c:v>8.8689310366726094E-3</c:v>
                </c:pt>
                <c:pt idx="1976">
                  <c:v>1.0147913862675249E-2</c:v>
                </c:pt>
                <c:pt idx="1977">
                  <c:v>1.234169547733319E-2</c:v>
                </c:pt>
                <c:pt idx="1978">
                  <c:v>1.3651657273856508E-2</c:v>
                </c:pt>
                <c:pt idx="1979">
                  <c:v>1.4535731338225086E-2</c:v>
                </c:pt>
                <c:pt idx="1980">
                  <c:v>1.5126430841100883E-2</c:v>
                </c:pt>
                <c:pt idx="1981">
                  <c:v>1.6093532254446184E-2</c:v>
                </c:pt>
                <c:pt idx="1982">
                  <c:v>1.6419463083045292E-2</c:v>
                </c:pt>
                <c:pt idx="1983">
                  <c:v>1.5479002605757301E-2</c:v>
                </c:pt>
                <c:pt idx="1984">
                  <c:v>1.5084157563871995E-2</c:v>
                </c:pt>
                <c:pt idx="1985">
                  <c:v>1.4263784065949973E-2</c:v>
                </c:pt>
                <c:pt idx="1986">
                  <c:v>1.2933057275253044E-2</c:v>
                </c:pt>
                <c:pt idx="1987">
                  <c:v>1.1549157070317593E-2</c:v>
                </c:pt>
                <c:pt idx="1988">
                  <c:v>1.0633458120747317E-2</c:v>
                </c:pt>
                <c:pt idx="1989">
                  <c:v>9.6793735701688512E-3</c:v>
                </c:pt>
                <c:pt idx="1990">
                  <c:v>8.4399227642918163E-3</c:v>
                </c:pt>
                <c:pt idx="1991">
                  <c:v>7.8889631906340109E-3</c:v>
                </c:pt>
                <c:pt idx="1992">
                  <c:v>7.0861736422929179E-3</c:v>
                </c:pt>
                <c:pt idx="1993">
                  <c:v>7.0450301329426125E-3</c:v>
                </c:pt>
                <c:pt idx="1994">
                  <c:v>6.8838241158563386E-3</c:v>
                </c:pt>
                <c:pt idx="1995">
                  <c:v>7.5060982937140731E-3</c:v>
                </c:pt>
                <c:pt idx="1996">
                  <c:v>7.6380423163609525E-3</c:v>
                </c:pt>
                <c:pt idx="1997">
                  <c:v>7.0270206472061204E-3</c:v>
                </c:pt>
                <c:pt idx="1998">
                  <c:v>7.3606496229215758E-3</c:v>
                </c:pt>
                <c:pt idx="1999">
                  <c:v>6.7933641085670161E-3</c:v>
                </c:pt>
                <c:pt idx="2000">
                  <c:v>6.5294405827678072E-3</c:v>
                </c:pt>
                <c:pt idx="2001">
                  <c:v>5.7476949048739824E-3</c:v>
                </c:pt>
                <c:pt idx="2002">
                  <c:v>6.2410030113251337E-3</c:v>
                </c:pt>
                <c:pt idx="2003">
                  <c:v>6.4122761741403668E-3</c:v>
                </c:pt>
                <c:pt idx="2004">
                  <c:v>6.4507148160702389E-3</c:v>
                </c:pt>
                <c:pt idx="2005">
                  <c:v>7.3434079576348045E-3</c:v>
                </c:pt>
                <c:pt idx="2006">
                  <c:v>8.4192617177625585E-3</c:v>
                </c:pt>
                <c:pt idx="2007">
                  <c:v>1.055992096732181E-2</c:v>
                </c:pt>
                <c:pt idx="2008">
                  <c:v>1.2048227310326735E-2</c:v>
                </c:pt>
                <c:pt idx="2009">
                  <c:v>1.4812616918882696E-2</c:v>
                </c:pt>
                <c:pt idx="2010">
                  <c:v>1.691168666896856E-2</c:v>
                </c:pt>
                <c:pt idx="2011">
                  <c:v>1.8486282815591535E-2</c:v>
                </c:pt>
                <c:pt idx="2012">
                  <c:v>1.9981799674318072E-2</c:v>
                </c:pt>
                <c:pt idx="2013">
                  <c:v>2.0473656380155556E-2</c:v>
                </c:pt>
                <c:pt idx="2014">
                  <c:v>2.0857978912339595E-2</c:v>
                </c:pt>
                <c:pt idx="2015">
                  <c:v>1.9721159728418373E-2</c:v>
                </c:pt>
                <c:pt idx="2016">
                  <c:v>1.8501559615006744E-2</c:v>
                </c:pt>
                <c:pt idx="2017">
                  <c:v>1.6417769940717395E-2</c:v>
                </c:pt>
                <c:pt idx="2018">
                  <c:v>1.4069724514986313E-2</c:v>
                </c:pt>
                <c:pt idx="2019">
                  <c:v>1.1853259508540385E-2</c:v>
                </c:pt>
                <c:pt idx="2020">
                  <c:v>9.5215578553510295E-3</c:v>
                </c:pt>
                <c:pt idx="2021">
                  <c:v>7.2148115947422188E-3</c:v>
                </c:pt>
                <c:pt idx="2022">
                  <c:v>4.9577860433207034E-3</c:v>
                </c:pt>
                <c:pt idx="2023">
                  <c:v>2.5931544963991061E-3</c:v>
                </c:pt>
                <c:pt idx="2024">
                  <c:v>3.7139375558598378E-4</c:v>
                </c:pt>
                <c:pt idx="2025">
                  <c:v>-9.8763917571020529E-4</c:v>
                </c:pt>
                <c:pt idx="2026">
                  <c:v>-2.6485299308230646E-3</c:v>
                </c:pt>
                <c:pt idx="2027">
                  <c:v>-3.0419546889159342E-3</c:v>
                </c:pt>
                <c:pt idx="2028">
                  <c:v>-3.3890148201776403E-3</c:v>
                </c:pt>
                <c:pt idx="2029">
                  <c:v>-2.9534204698076182E-3</c:v>
                </c:pt>
                <c:pt idx="2030">
                  <c:v>-2.1240909560025188E-3</c:v>
                </c:pt>
                <c:pt idx="2031">
                  <c:v>-8.4092143821101403E-4</c:v>
                </c:pt>
                <c:pt idx="2032">
                  <c:v>9.7275797578339276E-4</c:v>
                </c:pt>
                <c:pt idx="2033">
                  <c:v>2.904905908208414E-3</c:v>
                </c:pt>
                <c:pt idx="2034">
                  <c:v>5.8716371571946903E-3</c:v>
                </c:pt>
                <c:pt idx="2035">
                  <c:v>8.8450693978567897E-3</c:v>
                </c:pt>
                <c:pt idx="2036">
                  <c:v>1.1061314840637691E-2</c:v>
                </c:pt>
                <c:pt idx="2037">
                  <c:v>1.3064898734850592E-2</c:v>
                </c:pt>
                <c:pt idx="2038">
                  <c:v>1.4557919563630842E-2</c:v>
                </c:pt>
                <c:pt idx="2039">
                  <c:v>1.4921456342703841E-2</c:v>
                </c:pt>
                <c:pt idx="2040">
                  <c:v>1.4119299141168138E-2</c:v>
                </c:pt>
                <c:pt idx="2041">
                  <c:v>1.2516973185226602E-2</c:v>
                </c:pt>
                <c:pt idx="2042">
                  <c:v>9.7153952716265181E-3</c:v>
                </c:pt>
                <c:pt idx="2043">
                  <c:v>7.3279452302166571E-3</c:v>
                </c:pt>
                <c:pt idx="2044">
                  <c:v>3.8194669614587985E-3</c:v>
                </c:pt>
                <c:pt idx="2045">
                  <c:v>3.789558043000886E-4</c:v>
                </c:pt>
                <c:pt idx="2046">
                  <c:v>-2.4959026125906357E-3</c:v>
                </c:pt>
                <c:pt idx="2047">
                  <c:v>-4.6821401481482693E-3</c:v>
                </c:pt>
                <c:pt idx="2048">
                  <c:v>-6.5596771269257857E-3</c:v>
                </c:pt>
                <c:pt idx="2049">
                  <c:v>-8.8132155629594942E-3</c:v>
                </c:pt>
                <c:pt idx="2050">
                  <c:v>-9.707039070196901E-3</c:v>
                </c:pt>
                <c:pt idx="2051">
                  <c:v>-1.0372028755540771E-2</c:v>
                </c:pt>
                <c:pt idx="2052">
                  <c:v>-1.0509727967661222E-2</c:v>
                </c:pt>
                <c:pt idx="2053">
                  <c:v>-1.0809232900550605E-2</c:v>
                </c:pt>
                <c:pt idx="2054">
                  <c:v>-1.0372566743588937E-2</c:v>
                </c:pt>
                <c:pt idx="2055">
                  <c:v>-8.640974887023558E-3</c:v>
                </c:pt>
                <c:pt idx="2056">
                  <c:v>-7.9070536020867353E-3</c:v>
                </c:pt>
                <c:pt idx="2057">
                  <c:v>-6.9485709623380541E-3</c:v>
                </c:pt>
                <c:pt idx="2058">
                  <c:v>-5.85718832254686E-3</c:v>
                </c:pt>
                <c:pt idx="2059">
                  <c:v>-4.4668776082448756E-3</c:v>
                </c:pt>
                <c:pt idx="2060">
                  <c:v>-3.6900980125475179E-3</c:v>
                </c:pt>
                <c:pt idx="2061">
                  <c:v>-2.3845352363893978E-3</c:v>
                </c:pt>
                <c:pt idx="2062">
                  <c:v>-2.2891636242801348E-3</c:v>
                </c:pt>
                <c:pt idx="2063">
                  <c:v>-1.518273716701015E-3</c:v>
                </c:pt>
                <c:pt idx="2064">
                  <c:v>-1.7963244855404258E-3</c:v>
                </c:pt>
                <c:pt idx="2065">
                  <c:v>-1.7064856231762092E-3</c:v>
                </c:pt>
                <c:pt idx="2066">
                  <c:v>-2.2731010855089016E-3</c:v>
                </c:pt>
                <c:pt idx="2067">
                  <c:v>-3.0468179612494171E-3</c:v>
                </c:pt>
                <c:pt idx="2068">
                  <c:v>-3.959874785483538E-3</c:v>
                </c:pt>
                <c:pt idx="2069">
                  <c:v>-4.2601494274493133E-3</c:v>
                </c:pt>
                <c:pt idx="2070">
                  <c:v>-5.1434639941104719E-3</c:v>
                </c:pt>
                <c:pt idx="2071">
                  <c:v>-7.0035794301015163E-3</c:v>
                </c:pt>
                <c:pt idx="2072">
                  <c:v>-6.9514962844627014E-3</c:v>
                </c:pt>
                <c:pt idx="2073">
                  <c:v>-7.2209724709011679E-3</c:v>
                </c:pt>
                <c:pt idx="2074">
                  <c:v>-7.0855998040255073E-3</c:v>
                </c:pt>
                <c:pt idx="2075">
                  <c:v>-6.6929641179648523E-3</c:v>
                </c:pt>
                <c:pt idx="2076">
                  <c:v>-5.7851214901262181E-3</c:v>
                </c:pt>
                <c:pt idx="2077">
                  <c:v>-4.5382638932843465E-3</c:v>
                </c:pt>
                <c:pt idx="2078">
                  <c:v>-3.7377356216481937E-3</c:v>
                </c:pt>
                <c:pt idx="2079">
                  <c:v>-1.9254198576804625E-3</c:v>
                </c:pt>
                <c:pt idx="2080">
                  <c:v>-8.1661377509236951E-4</c:v>
                </c:pt>
                <c:pt idx="2081">
                  <c:v>5.1550781180429231E-4</c:v>
                </c:pt>
                <c:pt idx="2082">
                  <c:v>5.4208729884086884E-4</c:v>
                </c:pt>
                <c:pt idx="2083">
                  <c:v>3.69652167352328E-4</c:v>
                </c:pt>
                <c:pt idx="2084">
                  <c:v>-9.9277416148648573E-5</c:v>
                </c:pt>
                <c:pt idx="2085">
                  <c:v>-1.0538475659437573E-3</c:v>
                </c:pt>
                <c:pt idx="2086">
                  <c:v>-1.7193107784116111E-3</c:v>
                </c:pt>
                <c:pt idx="2087">
                  <c:v>-3.1874288646539205E-3</c:v>
                </c:pt>
                <c:pt idx="2088">
                  <c:v>-4.1674628623384578E-3</c:v>
                </c:pt>
                <c:pt idx="2089">
                  <c:v>-5.1960395617551246E-3</c:v>
                </c:pt>
                <c:pt idx="2090">
                  <c:v>-6.39192972850516E-3</c:v>
                </c:pt>
                <c:pt idx="2091">
                  <c:v>-7.5044950920171126E-3</c:v>
                </c:pt>
                <c:pt idx="2092">
                  <c:v>-8.5397336295970593E-3</c:v>
                </c:pt>
                <c:pt idx="2093">
                  <c:v>-8.1349146151553885E-3</c:v>
                </c:pt>
                <c:pt idx="2094">
                  <c:v>-9.1393124464849117E-3</c:v>
                </c:pt>
                <c:pt idx="2095">
                  <c:v>-8.8123492092793097E-3</c:v>
                </c:pt>
                <c:pt idx="2096">
                  <c:v>-7.5256395171490152E-3</c:v>
                </c:pt>
                <c:pt idx="2097">
                  <c:v>-7.3965871885694166E-3</c:v>
                </c:pt>
                <c:pt idx="2098">
                  <c:v>-5.4403951838037055E-3</c:v>
                </c:pt>
                <c:pt idx="2099">
                  <c:v>-4.3265693024467887E-3</c:v>
                </c:pt>
                <c:pt idx="2100">
                  <c:v>-1.6338254482562396E-3</c:v>
                </c:pt>
                <c:pt idx="2101">
                  <c:v>-1.0397605650515028E-3</c:v>
                </c:pt>
                <c:pt idx="2102">
                  <c:v>8.5021871661756024E-4</c:v>
                </c:pt>
                <c:pt idx="2103">
                  <c:v>1.7408548980164563E-3</c:v>
                </c:pt>
                <c:pt idx="2104">
                  <c:v>1.7989152513538699E-3</c:v>
                </c:pt>
                <c:pt idx="2105">
                  <c:v>1.9204022706113023E-3</c:v>
                </c:pt>
                <c:pt idx="2106">
                  <c:v>1.4298927118549555E-3</c:v>
                </c:pt>
                <c:pt idx="2107">
                  <c:v>2.0566149820070226E-4</c:v>
                </c:pt>
                <c:pt idx="2108">
                  <c:v>-1.5626634289242144E-4</c:v>
                </c:pt>
                <c:pt idx="2109">
                  <c:v>-1.3945012406719991E-3</c:v>
                </c:pt>
                <c:pt idx="2110">
                  <c:v>-1.355657366170656E-3</c:v>
                </c:pt>
                <c:pt idx="2111">
                  <c:v>-1.8856659085217074E-3</c:v>
                </c:pt>
                <c:pt idx="2112">
                  <c:v>-1.8981309853343085E-3</c:v>
                </c:pt>
                <c:pt idx="2113">
                  <c:v>-1.1354827618999773E-3</c:v>
                </c:pt>
                <c:pt idx="2114">
                  <c:v>-1.533750270996611E-3</c:v>
                </c:pt>
                <c:pt idx="2115">
                  <c:v>-5.6642818070567688E-4</c:v>
                </c:pt>
                <c:pt idx="2116">
                  <c:v>-1.5197384443246115E-5</c:v>
                </c:pt>
                <c:pt idx="2117">
                  <c:v>9.4121340354112043E-5</c:v>
                </c:pt>
                <c:pt idx="2118">
                  <c:v>2.0199293441794733E-4</c:v>
                </c:pt>
                <c:pt idx="2119">
                  <c:v>2.2801750660881095E-4</c:v>
                </c:pt>
                <c:pt idx="2120">
                  <c:v>1.1181047086544806E-3</c:v>
                </c:pt>
                <c:pt idx="2121">
                  <c:v>4.855646589986308E-4</c:v>
                </c:pt>
                <c:pt idx="2122">
                  <c:v>5.2606072922684391E-4</c:v>
                </c:pt>
                <c:pt idx="2123">
                  <c:v>1.9138553335781607E-3</c:v>
                </c:pt>
                <c:pt idx="2124">
                  <c:v>2.2106882938177398E-3</c:v>
                </c:pt>
                <c:pt idx="2125">
                  <c:v>2.5149419047640099E-3</c:v>
                </c:pt>
                <c:pt idx="2126">
                  <c:v>3.546626319465427E-3</c:v>
                </c:pt>
                <c:pt idx="2127">
                  <c:v>5.4722854593986826E-3</c:v>
                </c:pt>
                <c:pt idx="2128">
                  <c:v>6.603795934134158E-3</c:v>
                </c:pt>
                <c:pt idx="2129">
                  <c:v>8.2100566869935145E-3</c:v>
                </c:pt>
                <c:pt idx="2130">
                  <c:v>9.7674793180480314E-3</c:v>
                </c:pt>
                <c:pt idx="2131">
                  <c:v>1.2382569243680339E-2</c:v>
                </c:pt>
                <c:pt idx="2132">
                  <c:v>1.3135969614323038E-2</c:v>
                </c:pt>
                <c:pt idx="2133">
                  <c:v>1.5161184374057144E-2</c:v>
                </c:pt>
                <c:pt idx="2134">
                  <c:v>1.6664426536244645E-2</c:v>
                </c:pt>
                <c:pt idx="2135">
                  <c:v>1.5511243777367598E-2</c:v>
                </c:pt>
                <c:pt idx="2136">
                  <c:v>1.5693083265148931E-2</c:v>
                </c:pt>
                <c:pt idx="2137">
                  <c:v>1.4982299563229193E-2</c:v>
                </c:pt>
                <c:pt idx="2138">
                  <c:v>1.3303324805204495E-2</c:v>
                </c:pt>
                <c:pt idx="2139">
                  <c:v>1.2479708258775677E-2</c:v>
                </c:pt>
                <c:pt idx="2140">
                  <c:v>1.1134897667234443E-2</c:v>
                </c:pt>
                <c:pt idx="2141">
                  <c:v>1.0595855863276802E-2</c:v>
                </c:pt>
                <c:pt idx="2142">
                  <c:v>1.1208418270076823E-2</c:v>
                </c:pt>
                <c:pt idx="2143">
                  <c:v>1.1624733818329767E-2</c:v>
                </c:pt>
                <c:pt idx="2144">
                  <c:v>1.3045057619313547E-2</c:v>
                </c:pt>
                <c:pt idx="2145">
                  <c:v>1.4696568506944483E-2</c:v>
                </c:pt>
                <c:pt idx="2146">
                  <c:v>1.6967880880567752E-2</c:v>
                </c:pt>
                <c:pt idx="2147">
                  <c:v>1.8874350657714898E-2</c:v>
                </c:pt>
                <c:pt idx="2148">
                  <c:v>2.1713746425024025E-2</c:v>
                </c:pt>
                <c:pt idx="2149">
                  <c:v>2.3346400651406116E-2</c:v>
                </c:pt>
                <c:pt idx="2150">
                  <c:v>2.5658820371938704E-2</c:v>
                </c:pt>
                <c:pt idx="2151">
                  <c:v>2.7963980624654525E-2</c:v>
                </c:pt>
                <c:pt idx="2152">
                  <c:v>3.0158124309148691E-2</c:v>
                </c:pt>
                <c:pt idx="2153">
                  <c:v>3.061161320196951E-2</c:v>
                </c:pt>
                <c:pt idx="2154">
                  <c:v>3.1996283147473409E-2</c:v>
                </c:pt>
                <c:pt idx="2155">
                  <c:v>3.2261368214261316E-2</c:v>
                </c:pt>
                <c:pt idx="2156">
                  <c:v>3.1951597289334416E-2</c:v>
                </c:pt>
                <c:pt idx="2157">
                  <c:v>3.104295884394884E-2</c:v>
                </c:pt>
                <c:pt idx="2158">
                  <c:v>3.1803954617657199E-2</c:v>
                </c:pt>
                <c:pt idx="2159">
                  <c:v>2.9808198063597444E-2</c:v>
                </c:pt>
                <c:pt idx="2160">
                  <c:v>3.2409678631048017E-2</c:v>
                </c:pt>
                <c:pt idx="2161">
                  <c:v>3.0428343680010048E-2</c:v>
                </c:pt>
                <c:pt idx="2162">
                  <c:v>3.3673833089380184E-2</c:v>
                </c:pt>
                <c:pt idx="2163">
                  <c:v>3.6150049624070729E-2</c:v>
                </c:pt>
                <c:pt idx="2164">
                  <c:v>3.7278545773455435E-2</c:v>
                </c:pt>
                <c:pt idx="2165">
                  <c:v>3.9715406119732205E-2</c:v>
                </c:pt>
                <c:pt idx="2166">
                  <c:v>4.2975249186900571E-2</c:v>
                </c:pt>
                <c:pt idx="2167">
                  <c:v>4.4590454919663042E-2</c:v>
                </c:pt>
                <c:pt idx="2168">
                  <c:v>4.6103390575121445E-2</c:v>
                </c:pt>
                <c:pt idx="2169">
                  <c:v>4.7806991304842755E-2</c:v>
                </c:pt>
                <c:pt idx="2170">
                  <c:v>4.8112793491512734E-2</c:v>
                </c:pt>
                <c:pt idx="2171">
                  <c:v>4.9312515911135862E-2</c:v>
                </c:pt>
                <c:pt idx="2172">
                  <c:v>4.887797007965014E-2</c:v>
                </c:pt>
                <c:pt idx="2173">
                  <c:v>4.9245457495487283E-2</c:v>
                </c:pt>
                <c:pt idx="2174">
                  <c:v>5.0094503392416473E-2</c:v>
                </c:pt>
                <c:pt idx="2175">
                  <c:v>5.1581946835423192E-2</c:v>
                </c:pt>
                <c:pt idx="2176">
                  <c:v>5.1018582263831741E-2</c:v>
                </c:pt>
                <c:pt idx="2177">
                  <c:v>5.3046836337375641E-2</c:v>
                </c:pt>
                <c:pt idx="2178">
                  <c:v>5.5781467953445324E-2</c:v>
                </c:pt>
                <c:pt idx="2179">
                  <c:v>5.7783025486638023E-2</c:v>
                </c:pt>
                <c:pt idx="2180">
                  <c:v>6.2010747337113231E-2</c:v>
                </c:pt>
                <c:pt idx="2181">
                  <c:v>6.5225701800610408E-2</c:v>
                </c:pt>
                <c:pt idx="2182">
                  <c:v>6.9274678085658875E-2</c:v>
                </c:pt>
                <c:pt idx="2183">
                  <c:v>7.1781435550241052E-2</c:v>
                </c:pt>
                <c:pt idx="2184">
                  <c:v>7.4990533932988018E-2</c:v>
                </c:pt>
                <c:pt idx="2185">
                  <c:v>7.8812659051372386E-2</c:v>
                </c:pt>
                <c:pt idx="2186">
                  <c:v>8.1068817486747186E-2</c:v>
                </c:pt>
                <c:pt idx="2187">
                  <c:v>8.3365957701718035E-2</c:v>
                </c:pt>
                <c:pt idx="2188">
                  <c:v>8.5892763680117917E-2</c:v>
                </c:pt>
                <c:pt idx="2189">
                  <c:v>8.911756447906885E-2</c:v>
                </c:pt>
                <c:pt idx="2190">
                  <c:v>9.1539006928170491E-2</c:v>
                </c:pt>
                <c:pt idx="2191">
                  <c:v>9.3901073765477211E-2</c:v>
                </c:pt>
                <c:pt idx="2192">
                  <c:v>9.781418858815058E-2</c:v>
                </c:pt>
                <c:pt idx="2193">
                  <c:v>0.10255628867215136</c:v>
                </c:pt>
                <c:pt idx="2194">
                  <c:v>0.10523783104084281</c:v>
                </c:pt>
                <c:pt idx="2195">
                  <c:v>0.10880133623502322</c:v>
                </c:pt>
                <c:pt idx="2196">
                  <c:v>0.11226179710890291</c:v>
                </c:pt>
                <c:pt idx="2197">
                  <c:v>0.11757156873492006</c:v>
                </c:pt>
                <c:pt idx="2198">
                  <c:v>0.12121817998396364</c:v>
                </c:pt>
                <c:pt idx="2199">
                  <c:v>0.12494349706666721</c:v>
                </c:pt>
                <c:pt idx="2200">
                  <c:v>0.12920338653868638</c:v>
                </c:pt>
                <c:pt idx="2201">
                  <c:v>0.13214626581616698</c:v>
                </c:pt>
                <c:pt idx="2202">
                  <c:v>0.13588293208682592</c:v>
                </c:pt>
                <c:pt idx="2203">
                  <c:v>0.13878658238318561</c:v>
                </c:pt>
                <c:pt idx="2204">
                  <c:v>0.14210852614800348</c:v>
                </c:pt>
                <c:pt idx="2205">
                  <c:v>0.1451322739467262</c:v>
                </c:pt>
                <c:pt idx="2206">
                  <c:v>0.14948005656216959</c:v>
                </c:pt>
                <c:pt idx="2207">
                  <c:v>0.15324448305133107</c:v>
                </c:pt>
                <c:pt idx="2208">
                  <c:v>0.15739769650707461</c:v>
                </c:pt>
                <c:pt idx="2209">
                  <c:v>0.1615515149996363</c:v>
                </c:pt>
                <c:pt idx="2210">
                  <c:v>0.16562226692498186</c:v>
                </c:pt>
                <c:pt idx="2211">
                  <c:v>0.17089211038190968</c:v>
                </c:pt>
                <c:pt idx="2212">
                  <c:v>0.17360957589463591</c:v>
                </c:pt>
                <c:pt idx="2213">
                  <c:v>0.17966339754962465</c:v>
                </c:pt>
                <c:pt idx="2214">
                  <c:v>0.18162654699953126</c:v>
                </c:pt>
                <c:pt idx="2215">
                  <c:v>0.1850123587071815</c:v>
                </c:pt>
                <c:pt idx="2216">
                  <c:v>0.18681602404187028</c:v>
                </c:pt>
                <c:pt idx="2217">
                  <c:v>0.18922522433670844</c:v>
                </c:pt>
                <c:pt idx="2218">
                  <c:v>0.19163259130015994</c:v>
                </c:pt>
                <c:pt idx="2219">
                  <c:v>0.19272454667511044</c:v>
                </c:pt>
                <c:pt idx="2220">
                  <c:v>0.19480189691999236</c:v>
                </c:pt>
                <c:pt idx="2221">
                  <c:v>0.19517687020761856</c:v>
                </c:pt>
                <c:pt idx="2222">
                  <c:v>0.19677084722748142</c:v>
                </c:pt>
                <c:pt idx="2223">
                  <c:v>0.19696711499543909</c:v>
                </c:pt>
                <c:pt idx="2224">
                  <c:v>0.19593289429702951</c:v>
                </c:pt>
                <c:pt idx="2225">
                  <c:v>0.19558197188914819</c:v>
                </c:pt>
                <c:pt idx="2226">
                  <c:v>0.19446166726954808</c:v>
                </c:pt>
                <c:pt idx="2227">
                  <c:v>0.19219472636002935</c:v>
                </c:pt>
                <c:pt idx="2228">
                  <c:v>0.18964369698257597</c:v>
                </c:pt>
                <c:pt idx="2229">
                  <c:v>0.18744028070515154</c:v>
                </c:pt>
                <c:pt idx="2230">
                  <c:v>0.18364667809147669</c:v>
                </c:pt>
                <c:pt idx="2231">
                  <c:v>0.18047602599303794</c:v>
                </c:pt>
                <c:pt idx="2232">
                  <c:v>0.17842786736070063</c:v>
                </c:pt>
                <c:pt idx="2233">
                  <c:v>0.17514837246582673</c:v>
                </c:pt>
                <c:pt idx="2234">
                  <c:v>0.17255725245422668</c:v>
                </c:pt>
                <c:pt idx="2235">
                  <c:v>0.17001822523746454</c:v>
                </c:pt>
                <c:pt idx="2236">
                  <c:v>0.16693874405108081</c:v>
                </c:pt>
                <c:pt idx="2237">
                  <c:v>0.16417333318953783</c:v>
                </c:pt>
                <c:pt idx="2238">
                  <c:v>0.16191403847831956</c:v>
                </c:pt>
                <c:pt idx="2239">
                  <c:v>0.16183065992180265</c:v>
                </c:pt>
                <c:pt idx="2240">
                  <c:v>0.15891440972445883</c:v>
                </c:pt>
                <c:pt idx="2241">
                  <c:v>0.15961399031711201</c:v>
                </c:pt>
                <c:pt idx="2242">
                  <c:v>0.15965079791546713</c:v>
                </c:pt>
                <c:pt idx="2243">
                  <c:v>0.15948147778527608</c:v>
                </c:pt>
                <c:pt idx="2244">
                  <c:v>0.16184859284090361</c:v>
                </c:pt>
                <c:pt idx="2245">
                  <c:v>0.16357475217960513</c:v>
                </c:pt>
                <c:pt idx="2246">
                  <c:v>0.16682706785928261</c:v>
                </c:pt>
                <c:pt idx="2247">
                  <c:v>0.16882159862527871</c:v>
                </c:pt>
                <c:pt idx="2248">
                  <c:v>0.17301538263438196</c:v>
                </c:pt>
                <c:pt idx="2249">
                  <c:v>0.17620773508974427</c:v>
                </c:pt>
                <c:pt idx="2250">
                  <c:v>0.17863070418861984</c:v>
                </c:pt>
                <c:pt idx="2251">
                  <c:v>0.18162585166947301</c:v>
                </c:pt>
                <c:pt idx="2252">
                  <c:v>0.18332153421791594</c:v>
                </c:pt>
                <c:pt idx="2253">
                  <c:v>0.18368906647163566</c:v>
                </c:pt>
                <c:pt idx="2254">
                  <c:v>0.18354383119924547</c:v>
                </c:pt>
                <c:pt idx="2255">
                  <c:v>0.18066433388670741</c:v>
                </c:pt>
                <c:pt idx="2256">
                  <c:v>0.17641092844707132</c:v>
                </c:pt>
                <c:pt idx="2257">
                  <c:v>0.16973946882439175</c:v>
                </c:pt>
                <c:pt idx="2258">
                  <c:v>0.16236734679564221</c:v>
                </c:pt>
                <c:pt idx="2259">
                  <c:v>0.15275129032256488</c:v>
                </c:pt>
                <c:pt idx="2260">
                  <c:v>0.14182540195685447</c:v>
                </c:pt>
                <c:pt idx="2261">
                  <c:v>0.13006472949384093</c:v>
                </c:pt>
                <c:pt idx="2262">
                  <c:v>0.11605480778623548</c:v>
                </c:pt>
                <c:pt idx="2263">
                  <c:v>0.10306521507020247</c:v>
                </c:pt>
                <c:pt idx="2264">
                  <c:v>8.8462097546697566E-2</c:v>
                </c:pt>
                <c:pt idx="2265">
                  <c:v>7.4615405243215221E-2</c:v>
                </c:pt>
                <c:pt idx="2266">
                  <c:v>6.1057700188954761E-2</c:v>
                </c:pt>
                <c:pt idx="2267">
                  <c:v>4.7002827001745712E-2</c:v>
                </c:pt>
                <c:pt idx="2268">
                  <c:v>3.3581414493647571E-2</c:v>
                </c:pt>
                <c:pt idx="2269">
                  <c:v>2.005243621041922E-2</c:v>
                </c:pt>
                <c:pt idx="2270">
                  <c:v>8.3049601369495664E-3</c:v>
                </c:pt>
                <c:pt idx="2271">
                  <c:v>-3.9925369005528698E-3</c:v>
                </c:pt>
                <c:pt idx="2272">
                  <c:v>-1.6234279803663012E-2</c:v>
                </c:pt>
                <c:pt idx="2273">
                  <c:v>-2.6324286775437158E-2</c:v>
                </c:pt>
                <c:pt idx="2274">
                  <c:v>-3.7572855534359101E-2</c:v>
                </c:pt>
                <c:pt idx="2275">
                  <c:v>-4.7870956242021895E-2</c:v>
                </c:pt>
                <c:pt idx="2276">
                  <c:v>-5.7208099446018429E-2</c:v>
                </c:pt>
                <c:pt idx="2277">
                  <c:v>-6.6684444697570316E-2</c:v>
                </c:pt>
                <c:pt idx="2278">
                  <c:v>-7.5054898236963791E-2</c:v>
                </c:pt>
                <c:pt idx="2279">
                  <c:v>-8.3746256263580315E-2</c:v>
                </c:pt>
                <c:pt idx="2280">
                  <c:v>-9.252997255399012E-2</c:v>
                </c:pt>
                <c:pt idx="2281">
                  <c:v>-9.9792559640753703E-2</c:v>
                </c:pt>
                <c:pt idx="2282">
                  <c:v>-0.10735748948214366</c:v>
                </c:pt>
                <c:pt idx="2283">
                  <c:v>-0.11340390906613271</c:v>
                </c:pt>
                <c:pt idx="2284">
                  <c:v>-0.12096030007850142</c:v>
                </c:pt>
                <c:pt idx="2285">
                  <c:v>-0.12569776561194337</c:v>
                </c:pt>
                <c:pt idx="2286">
                  <c:v>-0.1317429748211921</c:v>
                </c:pt>
                <c:pt idx="2287">
                  <c:v>-0.13918354698563709</c:v>
                </c:pt>
                <c:pt idx="2288">
                  <c:v>-0.13890147267664463</c:v>
                </c:pt>
                <c:pt idx="2289">
                  <c:v>-0.1434504328533853</c:v>
                </c:pt>
                <c:pt idx="2290">
                  <c:v>-0.1468501552907657</c:v>
                </c:pt>
                <c:pt idx="2291">
                  <c:v>-0.14674636452695125</c:v>
                </c:pt>
                <c:pt idx="2292">
                  <c:v>-0.14841170729533928</c:v>
                </c:pt>
                <c:pt idx="2293">
                  <c:v>-0.14785300589710063</c:v>
                </c:pt>
                <c:pt idx="2294">
                  <c:v>-0.14224912557919486</c:v>
                </c:pt>
                <c:pt idx="2295">
                  <c:v>-0.1437502043073294</c:v>
                </c:pt>
                <c:pt idx="2296">
                  <c:v>-0.1389045974435337</c:v>
                </c:pt>
                <c:pt idx="2297">
                  <c:v>-0.13301281964194836</c:v>
                </c:pt>
                <c:pt idx="2298">
                  <c:v>-0.11779271373555936</c:v>
                </c:pt>
                <c:pt idx="2299">
                  <c:v>-0.10299031578609399</c:v>
                </c:pt>
                <c:pt idx="2300">
                  <c:v>-0.109911332025951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3A-49F4-86C6-DA40621A4478}"/>
            </c:ext>
          </c:extLst>
        </c:ser>
        <c:ser>
          <c:idx val="21"/>
          <c:order val="21"/>
          <c:tx>
            <c:strRef>
              <c:f>AbsPLEP2_lambdacor!$X$10</c:f>
              <c:strCache>
                <c:ptCount val="1"/>
                <c:pt idx="0">
                  <c:v>otoluidi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X$11:$X$2311</c:f>
              <c:numCache>
                <c:formatCode>General</c:formatCode>
                <c:ptCount val="2301"/>
                <c:pt idx="0">
                  <c:v>-4.6726968072739079E-3</c:v>
                </c:pt>
                <c:pt idx="1">
                  <c:v>-7.1887227306121453E-3</c:v>
                </c:pt>
                <c:pt idx="2">
                  <c:v>-6.0588506505983505E-3</c:v>
                </c:pt>
                <c:pt idx="3">
                  <c:v>5.2589470872682967E-4</c:v>
                </c:pt>
                <c:pt idx="4">
                  <c:v>5.767448174052725E-3</c:v>
                </c:pt>
                <c:pt idx="5">
                  <c:v>5.9908671399496773E-3</c:v>
                </c:pt>
                <c:pt idx="6">
                  <c:v>1.1221476794137278E-2</c:v>
                </c:pt>
                <c:pt idx="7">
                  <c:v>-7.1697009313268466E-3</c:v>
                </c:pt>
                <c:pt idx="8">
                  <c:v>9.562542935949922E-4</c:v>
                </c:pt>
                <c:pt idx="9">
                  <c:v>-4.4721913665233988E-3</c:v>
                </c:pt>
                <c:pt idx="10">
                  <c:v>3.2016411169891804E-3</c:v>
                </c:pt>
                <c:pt idx="11">
                  <c:v>5.5113335489993392E-3</c:v>
                </c:pt>
                <c:pt idx="12">
                  <c:v>1.1884094624302708E-2</c:v>
                </c:pt>
                <c:pt idx="13">
                  <c:v>-4.0173359122015299E-3</c:v>
                </c:pt>
                <c:pt idx="14">
                  <c:v>-6.0665754966617719E-4</c:v>
                </c:pt>
                <c:pt idx="15">
                  <c:v>1.9061829026690291E-3</c:v>
                </c:pt>
                <c:pt idx="16">
                  <c:v>1.2504827755534832E-3</c:v>
                </c:pt>
                <c:pt idx="17">
                  <c:v>1.8067539072582836E-4</c:v>
                </c:pt>
                <c:pt idx="18">
                  <c:v>4.9710671270225305E-3</c:v>
                </c:pt>
                <c:pt idx="19">
                  <c:v>5.4915058098334302E-5</c:v>
                </c:pt>
                <c:pt idx="20">
                  <c:v>-2.4695272781553243E-3</c:v>
                </c:pt>
                <c:pt idx="21">
                  <c:v>2.5270182948535988E-4</c:v>
                </c:pt>
                <c:pt idx="22">
                  <c:v>5.1778917610209689E-3</c:v>
                </c:pt>
                <c:pt idx="23">
                  <c:v>9.2525541356323557E-4</c:v>
                </c:pt>
                <c:pt idx="24">
                  <c:v>-2.7418893092172499E-3</c:v>
                </c:pt>
                <c:pt idx="25">
                  <c:v>5.3691097178816885E-4</c:v>
                </c:pt>
                <c:pt idx="26">
                  <c:v>2.8270331388221132E-3</c:v>
                </c:pt>
                <c:pt idx="27">
                  <c:v>5.4967610597895858E-3</c:v>
                </c:pt>
                <c:pt idx="28">
                  <c:v>5.3123439671258592E-3</c:v>
                </c:pt>
                <c:pt idx="29">
                  <c:v>-4.4709117283012155E-3</c:v>
                </c:pt>
                <c:pt idx="30">
                  <c:v>1.6715565796624962E-4</c:v>
                </c:pt>
                <c:pt idx="31">
                  <c:v>-2.4859068909733537E-3</c:v>
                </c:pt>
                <c:pt idx="32">
                  <c:v>-3.1431842945361319E-3</c:v>
                </c:pt>
                <c:pt idx="33">
                  <c:v>-5.8934956445367906E-3</c:v>
                </c:pt>
                <c:pt idx="34">
                  <c:v>-1.0843047022713465E-3</c:v>
                </c:pt>
                <c:pt idx="35">
                  <c:v>8.4254563417675947E-3</c:v>
                </c:pt>
                <c:pt idx="36">
                  <c:v>7.3425237877567176E-4</c:v>
                </c:pt>
                <c:pt idx="37">
                  <c:v>-4.4345057515670465E-3</c:v>
                </c:pt>
                <c:pt idx="38">
                  <c:v>8.3062748664090441E-3</c:v>
                </c:pt>
                <c:pt idx="39">
                  <c:v>2.9728207164457267E-3</c:v>
                </c:pt>
                <c:pt idx="40">
                  <c:v>1.7576376362327985E-3</c:v>
                </c:pt>
                <c:pt idx="41">
                  <c:v>3.3753794560027611E-3</c:v>
                </c:pt>
                <c:pt idx="42">
                  <c:v>2.1999356000678844E-3</c:v>
                </c:pt>
                <c:pt idx="43">
                  <c:v>3.1487861203169168E-3</c:v>
                </c:pt>
                <c:pt idx="44">
                  <c:v>2.1628451497026323E-3</c:v>
                </c:pt>
                <c:pt idx="45">
                  <c:v>4.639273403262735E-4</c:v>
                </c:pt>
                <c:pt idx="46">
                  <c:v>3.6174858388414652E-3</c:v>
                </c:pt>
                <c:pt idx="47">
                  <c:v>2.5164127806047362E-3</c:v>
                </c:pt>
                <c:pt idx="48">
                  <c:v>9.7764629580009837E-5</c:v>
                </c:pt>
                <c:pt idx="49">
                  <c:v>6.4426838736809794E-3</c:v>
                </c:pt>
                <c:pt idx="50">
                  <c:v>4.2671528154598626E-3</c:v>
                </c:pt>
                <c:pt idx="51">
                  <c:v>2.3340909364524612E-3</c:v>
                </c:pt>
                <c:pt idx="52">
                  <c:v>-3.5451873295733946E-3</c:v>
                </c:pt>
                <c:pt idx="53">
                  <c:v>-6.6135700577878882E-3</c:v>
                </c:pt>
                <c:pt idx="54">
                  <c:v>2.4400080931708361E-3</c:v>
                </c:pt>
                <c:pt idx="55">
                  <c:v>4.8861530246753493E-4</c:v>
                </c:pt>
                <c:pt idx="56">
                  <c:v>3.9857192970619848E-3</c:v>
                </c:pt>
                <c:pt idx="57">
                  <c:v>1.9597736881071318E-3</c:v>
                </c:pt>
                <c:pt idx="58">
                  <c:v>9.4031831048143472E-4</c:v>
                </c:pt>
                <c:pt idx="59">
                  <c:v>2.2750051608917167E-3</c:v>
                </c:pt>
                <c:pt idx="60">
                  <c:v>-2.5304779045361471E-3</c:v>
                </c:pt>
                <c:pt idx="61">
                  <c:v>-1.762788928474892E-3</c:v>
                </c:pt>
                <c:pt idx="62">
                  <c:v>-2.0053620546994916E-3</c:v>
                </c:pt>
                <c:pt idx="63">
                  <c:v>-2.3381012577062474E-3</c:v>
                </c:pt>
                <c:pt idx="64">
                  <c:v>1.2383608824157594E-3</c:v>
                </c:pt>
                <c:pt idx="65">
                  <c:v>-1.9178972098397619E-3</c:v>
                </c:pt>
                <c:pt idx="66">
                  <c:v>-1.5020871977287076E-3</c:v>
                </c:pt>
                <c:pt idx="67">
                  <c:v>9.9375513137279353E-4</c:v>
                </c:pt>
                <c:pt idx="68">
                  <c:v>-2.7339107259390441E-4</c:v>
                </c:pt>
                <c:pt idx="69">
                  <c:v>-2.3732836978253811E-3</c:v>
                </c:pt>
                <c:pt idx="70">
                  <c:v>-1.8505474275314418E-3</c:v>
                </c:pt>
                <c:pt idx="71">
                  <c:v>3.5070259283200012E-4</c:v>
                </c:pt>
                <c:pt idx="72">
                  <c:v>1.7055195449048807E-3</c:v>
                </c:pt>
                <c:pt idx="73">
                  <c:v>-7.2399259458061013E-4</c:v>
                </c:pt>
                <c:pt idx="74">
                  <c:v>-2.3973009798005096E-3</c:v>
                </c:pt>
                <c:pt idx="75">
                  <c:v>-1.4596543322421933E-3</c:v>
                </c:pt>
                <c:pt idx="76">
                  <c:v>2.969554606845011E-3</c:v>
                </c:pt>
                <c:pt idx="77">
                  <c:v>-3.6031378121988249E-3</c:v>
                </c:pt>
                <c:pt idx="78">
                  <c:v>-1.6122299393316469E-3</c:v>
                </c:pt>
                <c:pt idx="79">
                  <c:v>3.3523729947653805E-3</c:v>
                </c:pt>
                <c:pt idx="80">
                  <c:v>-1.1913967349660333E-3</c:v>
                </c:pt>
                <c:pt idx="81">
                  <c:v>9.4736041081896344E-4</c:v>
                </c:pt>
                <c:pt idx="82">
                  <c:v>2.874070804577411E-4</c:v>
                </c:pt>
                <c:pt idx="83">
                  <c:v>-1.0019078897366626E-3</c:v>
                </c:pt>
                <c:pt idx="84">
                  <c:v>1.8006906249142911E-3</c:v>
                </c:pt>
                <c:pt idx="85">
                  <c:v>-3.3070737539215439E-4</c:v>
                </c:pt>
                <c:pt idx="86">
                  <c:v>-1.8706357311857116E-3</c:v>
                </c:pt>
                <c:pt idx="87">
                  <c:v>-2.1807606747994875E-3</c:v>
                </c:pt>
                <c:pt idx="88">
                  <c:v>-8.4628364897531769E-4</c:v>
                </c:pt>
                <c:pt idx="89">
                  <c:v>-5.5748441323000275E-5</c:v>
                </c:pt>
                <c:pt idx="90">
                  <c:v>-6.3132459885750086E-4</c:v>
                </c:pt>
                <c:pt idx="91">
                  <c:v>-4.2636883992754303E-3</c:v>
                </c:pt>
                <c:pt idx="92">
                  <c:v>-2.5235830795307772E-3</c:v>
                </c:pt>
                <c:pt idx="93">
                  <c:v>-1.6643867928911073E-3</c:v>
                </c:pt>
                <c:pt idx="94">
                  <c:v>-7.6046566033210333E-4</c:v>
                </c:pt>
                <c:pt idx="95">
                  <c:v>-1.5474251642194903E-3</c:v>
                </c:pt>
                <c:pt idx="96">
                  <c:v>-4.8684399545817873E-3</c:v>
                </c:pt>
                <c:pt idx="97">
                  <c:v>-4.5563663368859697E-3</c:v>
                </c:pt>
                <c:pt idx="98">
                  <c:v>-5.213807330145339E-3</c:v>
                </c:pt>
                <c:pt idx="99">
                  <c:v>1.8125564643520914E-4</c:v>
                </c:pt>
                <c:pt idx="100">
                  <c:v>-3.6975381115380429E-5</c:v>
                </c:pt>
                <c:pt idx="101">
                  <c:v>-1.750559475457613E-3</c:v>
                </c:pt>
                <c:pt idx="102">
                  <c:v>-7.1237358526862055E-4</c:v>
                </c:pt>
                <c:pt idx="103">
                  <c:v>-7.5439870858576633E-4</c:v>
                </c:pt>
                <c:pt idx="104">
                  <c:v>-1.3851001105349911E-3</c:v>
                </c:pt>
                <c:pt idx="105">
                  <c:v>-3.4749852415979846E-3</c:v>
                </c:pt>
                <c:pt idx="106">
                  <c:v>-1.6331992198057033E-4</c:v>
                </c:pt>
                <c:pt idx="107">
                  <c:v>-1.7980363520025376E-3</c:v>
                </c:pt>
                <c:pt idx="108">
                  <c:v>-5.0943877590734973E-4</c:v>
                </c:pt>
                <c:pt idx="109">
                  <c:v>-3.3612454538514622E-3</c:v>
                </c:pt>
                <c:pt idx="110">
                  <c:v>-2.3940033573119565E-3</c:v>
                </c:pt>
                <c:pt idx="111">
                  <c:v>-8.4058012944711671E-4</c:v>
                </c:pt>
                <c:pt idx="112">
                  <c:v>-3.1299979055186382E-3</c:v>
                </c:pt>
                <c:pt idx="113">
                  <c:v>-1.4860005987507724E-3</c:v>
                </c:pt>
                <c:pt idx="114">
                  <c:v>-1.4521659712868513E-3</c:v>
                </c:pt>
                <c:pt idx="115">
                  <c:v>-1.1768354089765655E-3</c:v>
                </c:pt>
                <c:pt idx="116">
                  <c:v>-2.9841116245069126E-3</c:v>
                </c:pt>
                <c:pt idx="117">
                  <c:v>-1.6158397119069995E-3</c:v>
                </c:pt>
                <c:pt idx="118">
                  <c:v>-1.6089180737353381E-3</c:v>
                </c:pt>
                <c:pt idx="119">
                  <c:v>-9.2394723602165496E-4</c:v>
                </c:pt>
                <c:pt idx="120">
                  <c:v>-3.0078355665794816E-3</c:v>
                </c:pt>
                <c:pt idx="121">
                  <c:v>-1.7940954981940857E-3</c:v>
                </c:pt>
                <c:pt idx="122">
                  <c:v>-7.5634768362731197E-4</c:v>
                </c:pt>
                <c:pt idx="123">
                  <c:v>-2.5974422010089648E-3</c:v>
                </c:pt>
                <c:pt idx="124">
                  <c:v>-2.0557121163767393E-3</c:v>
                </c:pt>
                <c:pt idx="125">
                  <c:v>-1.2345241716251835E-3</c:v>
                </c:pt>
                <c:pt idx="126">
                  <c:v>-6.873854919594892E-4</c:v>
                </c:pt>
                <c:pt idx="127">
                  <c:v>-2.5580319619478778E-3</c:v>
                </c:pt>
                <c:pt idx="128">
                  <c:v>-9.8454502984274272E-4</c:v>
                </c:pt>
                <c:pt idx="129">
                  <c:v>-3.2229666403025131E-3</c:v>
                </c:pt>
                <c:pt idx="130">
                  <c:v>-2.6298390128764587E-3</c:v>
                </c:pt>
                <c:pt idx="131">
                  <c:v>-2.6534270206634847E-3</c:v>
                </c:pt>
                <c:pt idx="132">
                  <c:v>-2.4605866155784292E-3</c:v>
                </c:pt>
                <c:pt idx="133">
                  <c:v>-1.3066082081833116E-3</c:v>
                </c:pt>
                <c:pt idx="134">
                  <c:v>-8.4236034649046165E-4</c:v>
                </c:pt>
                <c:pt idx="135">
                  <c:v>-2.1219893404916951E-3</c:v>
                </c:pt>
                <c:pt idx="136">
                  <c:v>-1.8902984979622395E-3</c:v>
                </c:pt>
                <c:pt idx="137">
                  <c:v>-1.7987214917373762E-3</c:v>
                </c:pt>
                <c:pt idx="138">
                  <c:v>-2.1287496165541056E-3</c:v>
                </c:pt>
                <c:pt idx="139">
                  <c:v>-1.2526886947818484E-3</c:v>
                </c:pt>
                <c:pt idx="140">
                  <c:v>-1.2492030470397028E-3</c:v>
                </c:pt>
                <c:pt idx="141">
                  <c:v>-2.3764276495429268E-3</c:v>
                </c:pt>
                <c:pt idx="142">
                  <c:v>-1.8454995198500211E-3</c:v>
                </c:pt>
                <c:pt idx="143">
                  <c:v>-2.5346107990924516E-3</c:v>
                </c:pt>
                <c:pt idx="144">
                  <c:v>-1.3930168773545679E-3</c:v>
                </c:pt>
                <c:pt idx="145">
                  <c:v>-2.2431988501937505E-3</c:v>
                </c:pt>
                <c:pt idx="146">
                  <c:v>-2.2727219492769471E-3</c:v>
                </c:pt>
                <c:pt idx="147">
                  <c:v>-2.8182064200829686E-3</c:v>
                </c:pt>
                <c:pt idx="148">
                  <c:v>-1.3051352267481817E-3</c:v>
                </c:pt>
                <c:pt idx="149">
                  <c:v>-1.9789035745934394E-3</c:v>
                </c:pt>
                <c:pt idx="150">
                  <c:v>-1.8094158818064282E-3</c:v>
                </c:pt>
                <c:pt idx="151">
                  <c:v>-2.8013355541185968E-3</c:v>
                </c:pt>
                <c:pt idx="152">
                  <c:v>-1.5821195190030002E-3</c:v>
                </c:pt>
                <c:pt idx="153">
                  <c:v>-1.3867437008837913E-3</c:v>
                </c:pt>
                <c:pt idx="154">
                  <c:v>-2.3010119872130044E-3</c:v>
                </c:pt>
                <c:pt idx="155">
                  <c:v>-2.1108809078323049E-3</c:v>
                </c:pt>
                <c:pt idx="156">
                  <c:v>-1.0544700811731811E-3</c:v>
                </c:pt>
                <c:pt idx="157">
                  <c:v>-2.1120214523586249E-3</c:v>
                </c:pt>
                <c:pt idx="158">
                  <c:v>-2.2484017258745104E-3</c:v>
                </c:pt>
                <c:pt idx="159">
                  <c:v>-1.2470404159691043E-3</c:v>
                </c:pt>
                <c:pt idx="160">
                  <c:v>-1.7137882982007219E-3</c:v>
                </c:pt>
                <c:pt idx="161">
                  <c:v>-1.4387727487541226E-3</c:v>
                </c:pt>
                <c:pt idx="162">
                  <c:v>-1.9364200393788382E-3</c:v>
                </c:pt>
                <c:pt idx="163">
                  <c:v>-9.6888322303061505E-4</c:v>
                </c:pt>
                <c:pt idx="164">
                  <c:v>-2.0430991649092595E-3</c:v>
                </c:pt>
                <c:pt idx="165">
                  <c:v>-2.6860192215686848E-3</c:v>
                </c:pt>
                <c:pt idx="166">
                  <c:v>-1.7107390571186841E-3</c:v>
                </c:pt>
                <c:pt idx="167">
                  <c:v>-2.9209100496183152E-3</c:v>
                </c:pt>
                <c:pt idx="168">
                  <c:v>-1.2095185254783203E-3</c:v>
                </c:pt>
                <c:pt idx="169">
                  <c:v>-1.6135179670496921E-3</c:v>
                </c:pt>
                <c:pt idx="170">
                  <c:v>-1.1442305900303852E-3</c:v>
                </c:pt>
                <c:pt idx="171">
                  <c:v>-1.8313139311204041E-3</c:v>
                </c:pt>
                <c:pt idx="172">
                  <c:v>-1.6099702466577798E-3</c:v>
                </c:pt>
                <c:pt idx="173">
                  <c:v>-1.5548460648710238E-3</c:v>
                </c:pt>
                <c:pt idx="174">
                  <c:v>-1.2643536319882666E-3</c:v>
                </c:pt>
                <c:pt idx="175">
                  <c:v>-2.1520189184487393E-3</c:v>
                </c:pt>
                <c:pt idx="176">
                  <c:v>-2.2556199947050687E-3</c:v>
                </c:pt>
                <c:pt idx="177">
                  <c:v>-1.9142384913937889E-3</c:v>
                </c:pt>
                <c:pt idx="178">
                  <c:v>-1.0897952586875134E-3</c:v>
                </c:pt>
                <c:pt idx="179">
                  <c:v>-1.7189024110838697E-3</c:v>
                </c:pt>
                <c:pt idx="180">
                  <c:v>-1.1356354551531472E-3</c:v>
                </c:pt>
                <c:pt idx="181">
                  <c:v>-1.0592178253406234E-3</c:v>
                </c:pt>
                <c:pt idx="182">
                  <c:v>-1.1114374902916856E-3</c:v>
                </c:pt>
                <c:pt idx="183">
                  <c:v>-1.3079690826700296E-3</c:v>
                </c:pt>
                <c:pt idx="184">
                  <c:v>-1.0733095966779967E-3</c:v>
                </c:pt>
                <c:pt idx="185">
                  <c:v>-1.9058160755639278E-3</c:v>
                </c:pt>
                <c:pt idx="186">
                  <c:v>-2.1617810453897143E-3</c:v>
                </c:pt>
                <c:pt idx="187">
                  <c:v>-1.7529712312065217E-3</c:v>
                </c:pt>
                <c:pt idx="188">
                  <c:v>-1.9125350295702628E-3</c:v>
                </c:pt>
                <c:pt idx="189">
                  <c:v>-1.3478902693601635E-3</c:v>
                </c:pt>
                <c:pt idx="190">
                  <c:v>-1.2768127830194015E-3</c:v>
                </c:pt>
                <c:pt idx="191">
                  <c:v>-1.9504464576919275E-3</c:v>
                </c:pt>
                <c:pt idx="192">
                  <c:v>-9.3631719791987048E-4</c:v>
                </c:pt>
                <c:pt idx="193">
                  <c:v>-1.5216909084983243E-3</c:v>
                </c:pt>
                <c:pt idx="194">
                  <c:v>-5.3619049854822937E-4</c:v>
                </c:pt>
                <c:pt idx="195">
                  <c:v>-1.4368620867729609E-3</c:v>
                </c:pt>
                <c:pt idx="196">
                  <c:v>-1.7425348521291073E-3</c:v>
                </c:pt>
                <c:pt idx="197">
                  <c:v>-6.3735538151726834E-4</c:v>
                </c:pt>
                <c:pt idx="198">
                  <c:v>-1.3504709699526732E-3</c:v>
                </c:pt>
                <c:pt idx="199">
                  <c:v>-8.3180050839243291E-4</c:v>
                </c:pt>
                <c:pt idx="200">
                  <c:v>-8.4160846367876269E-4</c:v>
                </c:pt>
                <c:pt idx="201">
                  <c:v>-2.1701295691074034E-3</c:v>
                </c:pt>
                <c:pt idx="202">
                  <c:v>-1.0848991357820179E-3</c:v>
                </c:pt>
                <c:pt idx="203">
                  <c:v>-8.5236290449149446E-4</c:v>
                </c:pt>
                <c:pt idx="204">
                  <c:v>-1.931248088667091E-3</c:v>
                </c:pt>
                <c:pt idx="205">
                  <c:v>-9.2199329296163354E-4</c:v>
                </c:pt>
                <c:pt idx="206">
                  <c:v>-1.32577071387599E-5</c:v>
                </c:pt>
                <c:pt idx="207">
                  <c:v>-2.8306929609737963E-4</c:v>
                </c:pt>
                <c:pt idx="208">
                  <c:v>-1.4602954512130915E-3</c:v>
                </c:pt>
                <c:pt idx="209">
                  <c:v>-5.4077190541288594E-4</c:v>
                </c:pt>
                <c:pt idx="210">
                  <c:v>8.1529699969256492E-4</c:v>
                </c:pt>
                <c:pt idx="211">
                  <c:v>4.635061571183971E-4</c:v>
                </c:pt>
                <c:pt idx="212">
                  <c:v>-2.2628576563061414E-5</c:v>
                </c:pt>
                <c:pt idx="213">
                  <c:v>-1.4649187545420425E-4</c:v>
                </c:pt>
                <c:pt idx="214">
                  <c:v>-7.1079462369732713E-4</c:v>
                </c:pt>
                <c:pt idx="215">
                  <c:v>2.6450619878326184E-4</c:v>
                </c:pt>
                <c:pt idx="216">
                  <c:v>-1.4669488114908424E-3</c:v>
                </c:pt>
                <c:pt idx="217">
                  <c:v>5.5693203387486775E-4</c:v>
                </c:pt>
                <c:pt idx="218">
                  <c:v>6.2072346337284715E-4</c:v>
                </c:pt>
                <c:pt idx="219">
                  <c:v>-8.5141553863847183E-4</c:v>
                </c:pt>
                <c:pt idx="220">
                  <c:v>-3.9779426611617763E-5</c:v>
                </c:pt>
                <c:pt idx="221">
                  <c:v>-2.4257905368170463E-4</c:v>
                </c:pt>
                <c:pt idx="222">
                  <c:v>-1.3701163924218218E-3</c:v>
                </c:pt>
                <c:pt idx="223">
                  <c:v>6.7785395938086204E-4</c:v>
                </c:pt>
                <c:pt idx="224">
                  <c:v>1.1213285099980763E-3</c:v>
                </c:pt>
                <c:pt idx="225">
                  <c:v>1.5349495212693826E-3</c:v>
                </c:pt>
                <c:pt idx="226">
                  <c:v>-2.6289718572018173E-3</c:v>
                </c:pt>
                <c:pt idx="227">
                  <c:v>-3.6479151324302767E-4</c:v>
                </c:pt>
                <c:pt idx="228">
                  <c:v>2.9830989555996654E-4</c:v>
                </c:pt>
                <c:pt idx="229">
                  <c:v>2.3838439641221607E-3</c:v>
                </c:pt>
                <c:pt idx="230">
                  <c:v>1.0165866103802393E-4</c:v>
                </c:pt>
                <c:pt idx="231">
                  <c:v>3.5036088506536292E-3</c:v>
                </c:pt>
                <c:pt idx="232">
                  <c:v>2.8072782165368751E-3</c:v>
                </c:pt>
                <c:pt idx="233">
                  <c:v>6.8932678695968891E-4</c:v>
                </c:pt>
                <c:pt idx="234">
                  <c:v>-4.121801403554462E-3</c:v>
                </c:pt>
                <c:pt idx="235">
                  <c:v>-1.0833817938310647E-3</c:v>
                </c:pt>
                <c:pt idx="236">
                  <c:v>3.0954608847266092E-3</c:v>
                </c:pt>
                <c:pt idx="237">
                  <c:v>1.4053853945892696E-3</c:v>
                </c:pt>
                <c:pt idx="238">
                  <c:v>3.6143587545147265E-3</c:v>
                </c:pt>
                <c:pt idx="239">
                  <c:v>1.8514246275762695E-3</c:v>
                </c:pt>
                <c:pt idx="240">
                  <c:v>-6.5156359916364315E-4</c:v>
                </c:pt>
                <c:pt idx="241">
                  <c:v>3.2245846443542184E-3</c:v>
                </c:pt>
                <c:pt idx="242">
                  <c:v>-1.5942257492915918E-3</c:v>
                </c:pt>
                <c:pt idx="243">
                  <c:v>1.1446203809484003E-3</c:v>
                </c:pt>
                <c:pt idx="244">
                  <c:v>1.4155855645701237E-3</c:v>
                </c:pt>
                <c:pt idx="245">
                  <c:v>8.3515194835472734E-4</c:v>
                </c:pt>
                <c:pt idx="246">
                  <c:v>-7.4300366673457283E-4</c:v>
                </c:pt>
                <c:pt idx="247">
                  <c:v>-6.1195939878593703E-4</c:v>
                </c:pt>
                <c:pt idx="248">
                  <c:v>1.0740754156765911E-3</c:v>
                </c:pt>
                <c:pt idx="249">
                  <c:v>9.3781080301159198E-4</c:v>
                </c:pt>
                <c:pt idx="250">
                  <c:v>1.0797233676616384E-3</c:v>
                </c:pt>
                <c:pt idx="251">
                  <c:v>-1.1194020358364955E-3</c:v>
                </c:pt>
                <c:pt idx="252">
                  <c:v>3.432559469824386E-3</c:v>
                </c:pt>
                <c:pt idx="253">
                  <c:v>-1.5327264260413982E-3</c:v>
                </c:pt>
                <c:pt idx="254">
                  <c:v>-3.0714909718283431E-3</c:v>
                </c:pt>
                <c:pt idx="255">
                  <c:v>9.176138341419407E-4</c:v>
                </c:pt>
                <c:pt idx="256">
                  <c:v>-8.3744397072697818E-5</c:v>
                </c:pt>
                <c:pt idx="257">
                  <c:v>2.2878258760675764E-3</c:v>
                </c:pt>
                <c:pt idx="258">
                  <c:v>2.8049429649820157E-3</c:v>
                </c:pt>
                <c:pt idx="259">
                  <c:v>-1.5480314328533765E-3</c:v>
                </c:pt>
                <c:pt idx="260">
                  <c:v>-5.6345358215376812E-4</c:v>
                </c:pt>
                <c:pt idx="261">
                  <c:v>-2.1263493416004454E-3</c:v>
                </c:pt>
                <c:pt idx="262">
                  <c:v>-1.4961500003251825E-3</c:v>
                </c:pt>
                <c:pt idx="263">
                  <c:v>1.7184876031014137E-3</c:v>
                </c:pt>
                <c:pt idx="264">
                  <c:v>2.4407200841173766E-3</c:v>
                </c:pt>
                <c:pt idx="265">
                  <c:v>-2.0535963009441632E-4</c:v>
                </c:pt>
                <c:pt idx="266">
                  <c:v>-1.3942469751223215E-3</c:v>
                </c:pt>
                <c:pt idx="267">
                  <c:v>-1.7524742969389981E-3</c:v>
                </c:pt>
                <c:pt idx="268">
                  <c:v>5.8369719918181795E-4</c:v>
                </c:pt>
                <c:pt idx="269">
                  <c:v>1.4295004302793159E-3</c:v>
                </c:pt>
                <c:pt idx="270">
                  <c:v>-5.0382826842335776E-5</c:v>
                </c:pt>
                <c:pt idx="271">
                  <c:v>-2.5022021281606924E-4</c:v>
                </c:pt>
                <c:pt idx="272">
                  <c:v>1.3491428409898656E-3</c:v>
                </c:pt>
                <c:pt idx="273">
                  <c:v>1.7363339453948488E-3</c:v>
                </c:pt>
                <c:pt idx="274">
                  <c:v>1.1117503019036981E-3</c:v>
                </c:pt>
                <c:pt idx="275">
                  <c:v>1.658426726633265E-3</c:v>
                </c:pt>
                <c:pt idx="276">
                  <c:v>2.0142585729040242E-3</c:v>
                </c:pt>
                <c:pt idx="277">
                  <c:v>9.3666677545086591E-4</c:v>
                </c:pt>
                <c:pt idx="278">
                  <c:v>1.0472857471004599E-3</c:v>
                </c:pt>
                <c:pt idx="279">
                  <c:v>-8.5088711580167189E-4</c:v>
                </c:pt>
                <c:pt idx="280">
                  <c:v>4.976146607281115E-5</c:v>
                </c:pt>
                <c:pt idx="281">
                  <c:v>-3.0229334932019639E-4</c:v>
                </c:pt>
                <c:pt idx="282">
                  <c:v>2.3238912950346302E-4</c:v>
                </c:pt>
                <c:pt idx="283">
                  <c:v>2.444293599028792E-4</c:v>
                </c:pt>
                <c:pt idx="284">
                  <c:v>-8.1534022573427622E-4</c:v>
                </c:pt>
                <c:pt idx="285">
                  <c:v>1.272129679524503E-3</c:v>
                </c:pt>
                <c:pt idx="286">
                  <c:v>1.5473499791536643E-3</c:v>
                </c:pt>
                <c:pt idx="287">
                  <c:v>1.7253863029910443E-3</c:v>
                </c:pt>
                <c:pt idx="288">
                  <c:v>6.5506276378855116E-4</c:v>
                </c:pt>
                <c:pt idx="289">
                  <c:v>1.316998481945806E-3</c:v>
                </c:pt>
                <c:pt idx="290">
                  <c:v>-9.1523388784657198E-4</c:v>
                </c:pt>
                <c:pt idx="291">
                  <c:v>-3.0220084769824046E-4</c:v>
                </c:pt>
                <c:pt idx="292">
                  <c:v>2.4846819090847821E-4</c:v>
                </c:pt>
                <c:pt idx="293">
                  <c:v>4.1814693800681924E-4</c:v>
                </c:pt>
                <c:pt idx="294">
                  <c:v>1.4261503205140885E-3</c:v>
                </c:pt>
                <c:pt idx="295">
                  <c:v>-1.1572375476303007E-3</c:v>
                </c:pt>
                <c:pt idx="296">
                  <c:v>9.033135015876631E-4</c:v>
                </c:pt>
                <c:pt idx="297">
                  <c:v>2.1321977043861143E-3</c:v>
                </c:pt>
                <c:pt idx="298">
                  <c:v>-1.0541407770310353E-3</c:v>
                </c:pt>
                <c:pt idx="299">
                  <c:v>6.2065744750540788E-4</c:v>
                </c:pt>
                <c:pt idx="300">
                  <c:v>8.069675058115372E-4</c:v>
                </c:pt>
                <c:pt idx="301">
                  <c:v>3.8897878942369089E-3</c:v>
                </c:pt>
                <c:pt idx="302">
                  <c:v>1.6515676625914189E-3</c:v>
                </c:pt>
                <c:pt idx="303">
                  <c:v>6.5000672872951235E-4</c:v>
                </c:pt>
                <c:pt idx="304">
                  <c:v>8.9350298319117866E-4</c:v>
                </c:pt>
                <c:pt idx="305">
                  <c:v>1.4239445371444642E-3</c:v>
                </c:pt>
                <c:pt idx="306">
                  <c:v>-1.6001126518206191E-4</c:v>
                </c:pt>
                <c:pt idx="307">
                  <c:v>1.6745510661297577E-3</c:v>
                </c:pt>
                <c:pt idx="308">
                  <c:v>-1.9137117873397023E-3</c:v>
                </c:pt>
                <c:pt idx="309">
                  <c:v>3.4395965840908517E-3</c:v>
                </c:pt>
                <c:pt idx="310">
                  <c:v>9.183176906036733E-4</c:v>
                </c:pt>
                <c:pt idx="311">
                  <c:v>9.1032213189298772E-4</c:v>
                </c:pt>
                <c:pt idx="312">
                  <c:v>2.5941066810784945E-3</c:v>
                </c:pt>
                <c:pt idx="313">
                  <c:v>1.7054928043853321E-3</c:v>
                </c:pt>
                <c:pt idx="314">
                  <c:v>2.234228286857029E-3</c:v>
                </c:pt>
                <c:pt idx="315">
                  <c:v>1.4254660446400835E-3</c:v>
                </c:pt>
                <c:pt idx="316">
                  <c:v>1.6180477930516045E-3</c:v>
                </c:pt>
                <c:pt idx="317">
                  <c:v>1.1402770234612419E-3</c:v>
                </c:pt>
                <c:pt idx="318">
                  <c:v>7.9730237011500782E-5</c:v>
                </c:pt>
                <c:pt idx="319">
                  <c:v>1.9355238501681284E-3</c:v>
                </c:pt>
                <c:pt idx="320">
                  <c:v>2.849107332667522E-4</c:v>
                </c:pt>
                <c:pt idx="321">
                  <c:v>2.9060466226480744E-3</c:v>
                </c:pt>
                <c:pt idx="322">
                  <c:v>1.6666941549158404E-3</c:v>
                </c:pt>
                <c:pt idx="323">
                  <c:v>2.0065294938853111E-3</c:v>
                </c:pt>
                <c:pt idx="324">
                  <c:v>2.4078862140665333E-3</c:v>
                </c:pt>
                <c:pt idx="325">
                  <c:v>8.6563791541736934E-4</c:v>
                </c:pt>
                <c:pt idx="326">
                  <c:v>9.8949226897679377E-4</c:v>
                </c:pt>
                <c:pt idx="327">
                  <c:v>1.5354900777628244E-3</c:v>
                </c:pt>
                <c:pt idx="328">
                  <c:v>2.3276075326769327E-3</c:v>
                </c:pt>
                <c:pt idx="329">
                  <c:v>2.2084384349290581E-4</c:v>
                </c:pt>
                <c:pt idx="330">
                  <c:v>3.8729355248311864E-3</c:v>
                </c:pt>
                <c:pt idx="331">
                  <c:v>3.803052959502326E-3</c:v>
                </c:pt>
                <c:pt idx="332">
                  <c:v>4.5821559110032287E-4</c:v>
                </c:pt>
                <c:pt idx="333">
                  <c:v>2.4273863377358949E-3</c:v>
                </c:pt>
                <c:pt idx="334">
                  <c:v>1.98305248714193E-3</c:v>
                </c:pt>
                <c:pt idx="335">
                  <c:v>5.704742291761114E-3</c:v>
                </c:pt>
                <c:pt idx="336">
                  <c:v>2.9971997308374278E-3</c:v>
                </c:pt>
                <c:pt idx="337">
                  <c:v>2.4130888086200432E-3</c:v>
                </c:pt>
                <c:pt idx="338">
                  <c:v>1.5167034842024779E-3</c:v>
                </c:pt>
                <c:pt idx="339">
                  <c:v>4.1665810647163737E-5</c:v>
                </c:pt>
                <c:pt idx="340">
                  <c:v>3.2465032399806096E-3</c:v>
                </c:pt>
                <c:pt idx="341">
                  <c:v>1.49272682131436E-3</c:v>
                </c:pt>
                <c:pt idx="342">
                  <c:v>2.0716438211307517E-3</c:v>
                </c:pt>
                <c:pt idx="343">
                  <c:v>1.5542797205400638E-3</c:v>
                </c:pt>
                <c:pt idx="344">
                  <c:v>1.0696776634730662E-3</c:v>
                </c:pt>
                <c:pt idx="345">
                  <c:v>1.8517253560995164E-3</c:v>
                </c:pt>
                <c:pt idx="346">
                  <c:v>3.0172344901489359E-3</c:v>
                </c:pt>
                <c:pt idx="347">
                  <c:v>4.7179862806047135E-3</c:v>
                </c:pt>
                <c:pt idx="348">
                  <c:v>3.7581313012056347E-3</c:v>
                </c:pt>
                <c:pt idx="349">
                  <c:v>9.0761722380127557E-4</c:v>
                </c:pt>
                <c:pt idx="350">
                  <c:v>2.0513855542660595E-3</c:v>
                </c:pt>
                <c:pt idx="351">
                  <c:v>2.5200218836586574E-3</c:v>
                </c:pt>
                <c:pt idx="352">
                  <c:v>3.3688501139348577E-3</c:v>
                </c:pt>
                <c:pt idx="353">
                  <c:v>4.7892057495388177E-3</c:v>
                </c:pt>
                <c:pt idx="354">
                  <c:v>2.8645270498275782E-3</c:v>
                </c:pt>
                <c:pt idx="355">
                  <c:v>4.5960253965196714E-3</c:v>
                </c:pt>
                <c:pt idx="356">
                  <c:v>-2.5446837973609401E-4</c:v>
                </c:pt>
                <c:pt idx="357">
                  <c:v>1.6658328477453244E-3</c:v>
                </c:pt>
                <c:pt idx="358">
                  <c:v>3.7656029589570525E-3</c:v>
                </c:pt>
                <c:pt idx="359">
                  <c:v>4.4099011522618879E-3</c:v>
                </c:pt>
                <c:pt idx="360">
                  <c:v>1.8562686589440394E-3</c:v>
                </c:pt>
                <c:pt idx="361">
                  <c:v>6.2339872365069909E-4</c:v>
                </c:pt>
                <c:pt idx="362">
                  <c:v>3.6452711436660915E-3</c:v>
                </c:pt>
                <c:pt idx="363">
                  <c:v>3.6515740670325959E-3</c:v>
                </c:pt>
                <c:pt idx="364">
                  <c:v>7.4946874443906908E-4</c:v>
                </c:pt>
                <c:pt idx="365">
                  <c:v>1.2772349801904864E-3</c:v>
                </c:pt>
                <c:pt idx="366">
                  <c:v>1.9707236127386521E-3</c:v>
                </c:pt>
                <c:pt idx="367">
                  <c:v>2.868589929985902E-3</c:v>
                </c:pt>
                <c:pt idx="368">
                  <c:v>2.5830422275895867E-3</c:v>
                </c:pt>
                <c:pt idx="369">
                  <c:v>1.5437132746960736E-3</c:v>
                </c:pt>
                <c:pt idx="370">
                  <c:v>3.6591813256115456E-3</c:v>
                </c:pt>
                <c:pt idx="371">
                  <c:v>2.5258326773807752E-3</c:v>
                </c:pt>
                <c:pt idx="372">
                  <c:v>4.1179719356330031E-3</c:v>
                </c:pt>
                <c:pt idx="373">
                  <c:v>1.2053541419885586E-3</c:v>
                </c:pt>
                <c:pt idx="374">
                  <c:v>6.3975267991770585E-4</c:v>
                </c:pt>
                <c:pt idx="375">
                  <c:v>4.7477086762200381E-3</c:v>
                </c:pt>
                <c:pt idx="376">
                  <c:v>2.49812529095449E-3</c:v>
                </c:pt>
                <c:pt idx="377">
                  <c:v>3.3178506471112472E-3</c:v>
                </c:pt>
                <c:pt idx="378">
                  <c:v>4.5365272785508753E-3</c:v>
                </c:pt>
                <c:pt idx="379">
                  <c:v>1.3600385379809316E-3</c:v>
                </c:pt>
                <c:pt idx="380">
                  <c:v>1.5441915882971752E-3</c:v>
                </c:pt>
                <c:pt idx="381">
                  <c:v>1.9611252878269751E-3</c:v>
                </c:pt>
                <c:pt idx="382">
                  <c:v>2.9774177184781342E-3</c:v>
                </c:pt>
                <c:pt idx="383">
                  <c:v>2.744299795735386E-3</c:v>
                </c:pt>
                <c:pt idx="384">
                  <c:v>6.8044395710621444E-3</c:v>
                </c:pt>
                <c:pt idx="385">
                  <c:v>-1.7861281973704096E-3</c:v>
                </c:pt>
                <c:pt idx="386">
                  <c:v>1.3017910669402971E-3</c:v>
                </c:pt>
                <c:pt idx="387">
                  <c:v>5.9855092738796828E-4</c:v>
                </c:pt>
                <c:pt idx="388">
                  <c:v>2.6250096871769518E-3</c:v>
                </c:pt>
                <c:pt idx="389">
                  <c:v>1.1139961678898955E-3</c:v>
                </c:pt>
                <c:pt idx="390">
                  <c:v>-1.1841899680991308E-3</c:v>
                </c:pt>
                <c:pt idx="391">
                  <c:v>4.3460819674823355E-3</c:v>
                </c:pt>
                <c:pt idx="392">
                  <c:v>5.1627720845487945E-3</c:v>
                </c:pt>
                <c:pt idx="393">
                  <c:v>6.9986581886191668E-3</c:v>
                </c:pt>
                <c:pt idx="394">
                  <c:v>4.2650987967632267E-3</c:v>
                </c:pt>
                <c:pt idx="395">
                  <c:v>1.6216570097988131E-3</c:v>
                </c:pt>
                <c:pt idx="396">
                  <c:v>4.7960331463189065E-3</c:v>
                </c:pt>
                <c:pt idx="397">
                  <c:v>-3.3190282355448318E-3</c:v>
                </c:pt>
                <c:pt idx="398">
                  <c:v>3.6837231427303795E-3</c:v>
                </c:pt>
                <c:pt idx="399">
                  <c:v>5.1555005644492551E-3</c:v>
                </c:pt>
                <c:pt idx="400">
                  <c:v>7.9725822172682682E-3</c:v>
                </c:pt>
                <c:pt idx="401">
                  <c:v>8.8581570754232911E-3</c:v>
                </c:pt>
                <c:pt idx="402">
                  <c:v>6.521951661891047E-3</c:v>
                </c:pt>
                <c:pt idx="403">
                  <c:v>2.0766856629976446E-3</c:v>
                </c:pt>
                <c:pt idx="404">
                  <c:v>1.2772568621047184E-3</c:v>
                </c:pt>
                <c:pt idx="405">
                  <c:v>-1.8229292328492616E-3</c:v>
                </c:pt>
                <c:pt idx="406">
                  <c:v>1.0541604068317296E-2</c:v>
                </c:pt>
                <c:pt idx="407">
                  <c:v>5.9049031054407009E-3</c:v>
                </c:pt>
                <c:pt idx="408">
                  <c:v>5.2149193249781678E-3</c:v>
                </c:pt>
                <c:pt idx="409">
                  <c:v>3.6514554103570969E-3</c:v>
                </c:pt>
                <c:pt idx="410">
                  <c:v>9.2622864593392001E-3</c:v>
                </c:pt>
                <c:pt idx="411">
                  <c:v>9.4482114930818754E-3</c:v>
                </c:pt>
                <c:pt idx="412">
                  <c:v>2.4557719948031555E-3</c:v>
                </c:pt>
                <c:pt idx="413">
                  <c:v>9.4064923362709545E-3</c:v>
                </c:pt>
                <c:pt idx="414">
                  <c:v>8.5338768907322338E-3</c:v>
                </c:pt>
                <c:pt idx="415">
                  <c:v>3.0144860019613827E-3</c:v>
                </c:pt>
                <c:pt idx="416">
                  <c:v>3.2764617906046872E-4</c:v>
                </c:pt>
                <c:pt idx="417">
                  <c:v>6.768747450814263E-3</c:v>
                </c:pt>
                <c:pt idx="418">
                  <c:v>1.1369964761461716E-2</c:v>
                </c:pt>
                <c:pt idx="419">
                  <c:v>1.4192240711169826E-2</c:v>
                </c:pt>
                <c:pt idx="420">
                  <c:v>3.9983248622012177E-3</c:v>
                </c:pt>
                <c:pt idx="421">
                  <c:v>3.5464876714295032E-3</c:v>
                </c:pt>
                <c:pt idx="422">
                  <c:v>1.1844715321498587E-2</c:v>
                </c:pt>
                <c:pt idx="423">
                  <c:v>2.5511970177484813E-3</c:v>
                </c:pt>
                <c:pt idx="424">
                  <c:v>6.4760332105293257E-3</c:v>
                </c:pt>
                <c:pt idx="425">
                  <c:v>-2.2171196943699678E-3</c:v>
                </c:pt>
                <c:pt idx="426">
                  <c:v>6.005912369433996E-3</c:v>
                </c:pt>
                <c:pt idx="427">
                  <c:v>1.6253066550351275E-2</c:v>
                </c:pt>
                <c:pt idx="428">
                  <c:v>2.2925469456801538E-2</c:v>
                </c:pt>
                <c:pt idx="429">
                  <c:v>5.58989875764292E-3</c:v>
                </c:pt>
                <c:pt idx="430">
                  <c:v>-9.9903389438530214E-3</c:v>
                </c:pt>
                <c:pt idx="431">
                  <c:v>-6.3788963239020217E-3</c:v>
                </c:pt>
                <c:pt idx="432">
                  <c:v>-1.6878585019137478E-2</c:v>
                </c:pt>
                <c:pt idx="433">
                  <c:v>-1.1238429814477088E-2</c:v>
                </c:pt>
                <c:pt idx="434">
                  <c:v>1.5404108308554848E-2</c:v>
                </c:pt>
                <c:pt idx="435">
                  <c:v>7.8940174434754193E-3</c:v>
                </c:pt>
                <c:pt idx="436">
                  <c:v>1.67209528068488E-2</c:v>
                </c:pt>
                <c:pt idx="437">
                  <c:v>6.7615781178592613E-3</c:v>
                </c:pt>
                <c:pt idx="438">
                  <c:v>-3.3530727883942374E-3</c:v>
                </c:pt>
                <c:pt idx="439">
                  <c:v>1.3438045881956552E-2</c:v>
                </c:pt>
                <c:pt idx="440">
                  <c:v>1.6952236963668418E-4</c:v>
                </c:pt>
                <c:pt idx="441">
                  <c:v>7.7084268650218883E-3</c:v>
                </c:pt>
                <c:pt idx="442">
                  <c:v>-1.5556681781196333E-3</c:v>
                </c:pt>
                <c:pt idx="443">
                  <c:v>-1.1149424229155356E-2</c:v>
                </c:pt>
                <c:pt idx="444">
                  <c:v>1.529188964034487E-2</c:v>
                </c:pt>
                <c:pt idx="445">
                  <c:v>-3.4244961072232641E-3</c:v>
                </c:pt>
                <c:pt idx="446">
                  <c:v>7.4902963935796069E-4</c:v>
                </c:pt>
                <c:pt idx="447">
                  <c:v>1.9078642501070511E-2</c:v>
                </c:pt>
                <c:pt idx="448">
                  <c:v>1.1905616359894226E-2</c:v>
                </c:pt>
                <c:pt idx="449">
                  <c:v>9.6848802791644067E-3</c:v>
                </c:pt>
                <c:pt idx="450">
                  <c:v>1.7249655474035841E-2</c:v>
                </c:pt>
                <c:pt idx="451">
                  <c:v>7.7713144932446063E-3</c:v>
                </c:pt>
                <c:pt idx="452">
                  <c:v>-1.3916585461037939E-2</c:v>
                </c:pt>
                <c:pt idx="453">
                  <c:v>9.8091974915605756E-3</c:v>
                </c:pt>
                <c:pt idx="454">
                  <c:v>8.0852751773809878E-4</c:v>
                </c:pt>
                <c:pt idx="455">
                  <c:v>3.2617749615974009E-2</c:v>
                </c:pt>
                <c:pt idx="456">
                  <c:v>2.9425181947378858E-2</c:v>
                </c:pt>
                <c:pt idx="457">
                  <c:v>-6.6699673556899555E-3</c:v>
                </c:pt>
                <c:pt idx="458">
                  <c:v>-2.0561887587754457E-3</c:v>
                </c:pt>
                <c:pt idx="459">
                  <c:v>2.9455425053873732E-2</c:v>
                </c:pt>
                <c:pt idx="460">
                  <c:v>4.2558882695356307E-2</c:v>
                </c:pt>
                <c:pt idx="461">
                  <c:v>2.0479241641556609E-3</c:v>
                </c:pt>
                <c:pt idx="462">
                  <c:v>3.067931103005829E-3</c:v>
                </c:pt>
                <c:pt idx="463">
                  <c:v>1.6225294743081257E-2</c:v>
                </c:pt>
                <c:pt idx="464">
                  <c:v>1.7216884262007466E-2</c:v>
                </c:pt>
                <c:pt idx="465">
                  <c:v>1.6905402500437365E-2</c:v>
                </c:pt>
                <c:pt idx="466">
                  <c:v>3.9591874574966476E-2</c:v>
                </c:pt>
                <c:pt idx="467">
                  <c:v>6.7953206725040627E-2</c:v>
                </c:pt>
                <c:pt idx="468">
                  <c:v>-1.004723410028531E-2</c:v>
                </c:pt>
                <c:pt idx="469">
                  <c:v>7.1338325645424194E-2</c:v>
                </c:pt>
                <c:pt idx="470">
                  <c:v>2.1773232155695141E-2</c:v>
                </c:pt>
                <c:pt idx="471">
                  <c:v>-5.229250191524188E-2</c:v>
                </c:pt>
                <c:pt idx="472">
                  <c:v>-5.4323311751694262E-3</c:v>
                </c:pt>
                <c:pt idx="473">
                  <c:v>1.7223812134256694E-2</c:v>
                </c:pt>
                <c:pt idx="474">
                  <c:v>0.13335721418867896</c:v>
                </c:pt>
                <c:pt idx="475">
                  <c:v>7.9700249349510366E-2</c:v>
                </c:pt>
                <c:pt idx="476">
                  <c:v>1.6640110851474967E-2</c:v>
                </c:pt>
                <c:pt idx="477">
                  <c:v>1.9403823203852234E-2</c:v>
                </c:pt>
                <c:pt idx="478">
                  <c:v>-1.7734500025934914E-2</c:v>
                </c:pt>
                <c:pt idx="479">
                  <c:v>-0.10445018641330986</c:v>
                </c:pt>
                <c:pt idx="480">
                  <c:v>-9.8230237698611084E-2</c:v>
                </c:pt>
                <c:pt idx="481">
                  <c:v>6.090268694015849E-2</c:v>
                </c:pt>
                <c:pt idx="482">
                  <c:v>-1.0550568157955645E-2</c:v>
                </c:pt>
                <c:pt idx="483">
                  <c:v>6.3749125901391729E-2</c:v>
                </c:pt>
                <c:pt idx="484">
                  <c:v>-0.12538566035796508</c:v>
                </c:pt>
                <c:pt idx="485">
                  <c:v>9.0288372057902355E-2</c:v>
                </c:pt>
                <c:pt idx="486">
                  <c:v>-0.16082986460384502</c:v>
                </c:pt>
                <c:pt idx="487">
                  <c:v>-0.14468684805014845</c:v>
                </c:pt>
                <c:pt idx="488">
                  <c:v>3.8597581531979293E-2</c:v>
                </c:pt>
                <c:pt idx="489">
                  <c:v>0.15746211170225838</c:v>
                </c:pt>
                <c:pt idx="490">
                  <c:v>0.11341482695425092</c:v>
                </c:pt>
                <c:pt idx="491">
                  <c:v>0.14716836364734631</c:v>
                </c:pt>
                <c:pt idx="492">
                  <c:v>-0.27046483256087483</c:v>
                </c:pt>
                <c:pt idx="493">
                  <c:v>-0.12770076015275778</c:v>
                </c:pt>
                <c:pt idx="494">
                  <c:v>8.0801787802537925E-4</c:v>
                </c:pt>
                <c:pt idx="495">
                  <c:v>0.25600103969798649</c:v>
                </c:pt>
                <c:pt idx="496">
                  <c:v>2.7797895748551397E-2</c:v>
                </c:pt>
                <c:pt idx="497">
                  <c:v>-0.96086712845170086</c:v>
                </c:pt>
                <c:pt idx="498">
                  <c:v>-0.14433142701876089</c:v>
                </c:pt>
                <c:pt idx="499">
                  <c:v>-0.11802013038447226</c:v>
                </c:pt>
                <c:pt idx="500">
                  <c:v>3.6371899191156069E-2</c:v>
                </c:pt>
                <c:pt idx="501">
                  <c:v>-0.12688489668308875</c:v>
                </c:pt>
                <c:pt idx="502">
                  <c:v>2.2467762110402583</c:v>
                </c:pt>
                <c:pt idx="503">
                  <c:v>-0.5668188222860574</c:v>
                </c:pt>
                <c:pt idx="504">
                  <c:v>-1.4277401157566184E-2</c:v>
                </c:pt>
                <c:pt idx="505">
                  <c:v>-0.10161442213237204</c:v>
                </c:pt>
                <c:pt idx="506">
                  <c:v>-5.1423690746145077E-2</c:v>
                </c:pt>
                <c:pt idx="507">
                  <c:v>-0.20781437797083496</c:v>
                </c:pt>
                <c:pt idx="508">
                  <c:v>-5.5788831568499252E-3</c:v>
                </c:pt>
                <c:pt idx="509">
                  <c:v>0.1319494357306564</c:v>
                </c:pt>
                <c:pt idx="510">
                  <c:v>-0.71331993176607744</c:v>
                </c:pt>
                <c:pt idx="511">
                  <c:v>-0.20349669253401581</c:v>
                </c:pt>
                <c:pt idx="512">
                  <c:v>4.3965834290618476E-2</c:v>
                </c:pt>
                <c:pt idx="513">
                  <c:v>9.9697849638425833</c:v>
                </c:pt>
                <c:pt idx="514">
                  <c:v>-0.10108155469843183</c:v>
                </c:pt>
                <c:pt idx="515">
                  <c:v>-0.16754169639056704</c:v>
                </c:pt>
                <c:pt idx="516">
                  <c:v>0.73657953909270912</c:v>
                </c:pt>
                <c:pt idx="517">
                  <c:v>9.9727183436995812</c:v>
                </c:pt>
                <c:pt idx="518">
                  <c:v>0.13507710844247151</c:v>
                </c:pt>
                <c:pt idx="519">
                  <c:v>-1.8378951461132074</c:v>
                </c:pt>
                <c:pt idx="520">
                  <c:v>0.76601295600925434</c:v>
                </c:pt>
                <c:pt idx="521">
                  <c:v>0.40309481039403477</c:v>
                </c:pt>
                <c:pt idx="522">
                  <c:v>9.9762529485166898</c:v>
                </c:pt>
                <c:pt idx="523">
                  <c:v>9.9768073140216327</c:v>
                </c:pt>
                <c:pt idx="524">
                  <c:v>-1.6843657484920879E-3</c:v>
                </c:pt>
                <c:pt idx="525">
                  <c:v>-2.2022588589133925E-2</c:v>
                </c:pt>
                <c:pt idx="526">
                  <c:v>-0.4090423379349748</c:v>
                </c:pt>
                <c:pt idx="527">
                  <c:v>9.9789658218175852</c:v>
                </c:pt>
                <c:pt idx="528">
                  <c:v>9.9794103600798394</c:v>
                </c:pt>
                <c:pt idx="529">
                  <c:v>-0.15126742480818856</c:v>
                </c:pt>
                <c:pt idx="530">
                  <c:v>6.9647495630065448E-2</c:v>
                </c:pt>
                <c:pt idx="531">
                  <c:v>8.4295731142890074E-2</c:v>
                </c:pt>
                <c:pt idx="532">
                  <c:v>9.9806817588174024</c:v>
                </c:pt>
                <c:pt idx="533">
                  <c:v>0.54330970177868387</c:v>
                </c:pt>
                <c:pt idx="534">
                  <c:v>0.73266110779328109</c:v>
                </c:pt>
                <c:pt idx="535">
                  <c:v>9.9813704999194979</c:v>
                </c:pt>
                <c:pt idx="536">
                  <c:v>0.51804745138435271</c:v>
                </c:pt>
                <c:pt idx="537">
                  <c:v>9.9816753054993939</c:v>
                </c:pt>
                <c:pt idx="538">
                  <c:v>-6.3616557783921945E-2</c:v>
                </c:pt>
                <c:pt idx="539">
                  <c:v>-0.5636542981844509</c:v>
                </c:pt>
                <c:pt idx="540">
                  <c:v>0.60245699081154214</c:v>
                </c:pt>
                <c:pt idx="541">
                  <c:v>0.45450141590840026</c:v>
                </c:pt>
                <c:pt idx="542">
                  <c:v>-0.4107258360511763</c:v>
                </c:pt>
                <c:pt idx="543">
                  <c:v>-1.0389210089648477</c:v>
                </c:pt>
                <c:pt idx="544">
                  <c:v>0.32828696945185443</c:v>
                </c:pt>
                <c:pt idx="545">
                  <c:v>0.26042568066736743</c:v>
                </c:pt>
                <c:pt idx="546">
                  <c:v>0.18173659344290005</c:v>
                </c:pt>
                <c:pt idx="547">
                  <c:v>0.21736648184866206</c:v>
                </c:pt>
                <c:pt idx="548">
                  <c:v>-0.64605711334235438</c:v>
                </c:pt>
                <c:pt idx="549">
                  <c:v>0.14546367275677349</c:v>
                </c:pt>
                <c:pt idx="550">
                  <c:v>0.11166342678941152</c:v>
                </c:pt>
                <c:pt idx="551">
                  <c:v>0.29710815139926983</c:v>
                </c:pt>
                <c:pt idx="552">
                  <c:v>0.35681676709810412</c:v>
                </c:pt>
                <c:pt idx="553">
                  <c:v>0.33892506051903892</c:v>
                </c:pt>
                <c:pt idx="554">
                  <c:v>0.2030103248940735</c:v>
                </c:pt>
                <c:pt idx="555">
                  <c:v>4.3832973763185346E-2</c:v>
                </c:pt>
                <c:pt idx="556">
                  <c:v>0.15773393974399855</c:v>
                </c:pt>
                <c:pt idx="557">
                  <c:v>0.22049004938556252</c:v>
                </c:pt>
                <c:pt idx="558">
                  <c:v>0.15715831884508299</c:v>
                </c:pt>
                <c:pt idx="559">
                  <c:v>0.42818733961355027</c:v>
                </c:pt>
                <c:pt idx="560">
                  <c:v>-0.10239664932022552</c:v>
                </c:pt>
                <c:pt idx="561">
                  <c:v>-3.4426038281748471E-2</c:v>
                </c:pt>
                <c:pt idx="562">
                  <c:v>-0.35098677798053962</c:v>
                </c:pt>
                <c:pt idx="563">
                  <c:v>0.11345388822486885</c:v>
                </c:pt>
                <c:pt idx="564">
                  <c:v>0.41679214613686921</c:v>
                </c:pt>
                <c:pt idx="565">
                  <c:v>0.22337357771315719</c:v>
                </c:pt>
                <c:pt idx="566">
                  <c:v>0.16950682316914023</c:v>
                </c:pt>
                <c:pt idx="567">
                  <c:v>-2.7290702769432212E-2</c:v>
                </c:pt>
                <c:pt idx="568">
                  <c:v>1.6034579066557135E-2</c:v>
                </c:pt>
                <c:pt idx="569">
                  <c:v>0.10904824049876433</c:v>
                </c:pt>
                <c:pt idx="570">
                  <c:v>2.0295152388888571E-2</c:v>
                </c:pt>
                <c:pt idx="571">
                  <c:v>0.17080873646191955</c:v>
                </c:pt>
                <c:pt idx="572">
                  <c:v>-4.6323038734507223E-2</c:v>
                </c:pt>
                <c:pt idx="573">
                  <c:v>0.11822519023573536</c:v>
                </c:pt>
                <c:pt idx="574">
                  <c:v>0.19118389150672366</c:v>
                </c:pt>
                <c:pt idx="575">
                  <c:v>0.14199988567621846</c:v>
                </c:pt>
                <c:pt idx="576">
                  <c:v>1.1630787245539991E-2</c:v>
                </c:pt>
                <c:pt idx="577">
                  <c:v>0.12215919002877509</c:v>
                </c:pt>
                <c:pt idx="578">
                  <c:v>9.6882575731689319E-2</c:v>
                </c:pt>
                <c:pt idx="579">
                  <c:v>0.1213946422743849</c:v>
                </c:pt>
                <c:pt idx="580">
                  <c:v>8.3894437048583709E-2</c:v>
                </c:pt>
                <c:pt idx="581">
                  <c:v>0.14333360901759326</c:v>
                </c:pt>
                <c:pt idx="582">
                  <c:v>0.16936035732067617</c:v>
                </c:pt>
                <c:pt idx="583">
                  <c:v>9.0049213453183508E-2</c:v>
                </c:pt>
                <c:pt idx="584">
                  <c:v>0.10236834506316508</c:v>
                </c:pt>
                <c:pt idx="585">
                  <c:v>0.13989036830149801</c:v>
                </c:pt>
                <c:pt idx="586">
                  <c:v>0.16772014082904757</c:v>
                </c:pt>
                <c:pt idx="587">
                  <c:v>0.20223324804493301</c:v>
                </c:pt>
                <c:pt idx="588">
                  <c:v>0.14378047421830867</c:v>
                </c:pt>
                <c:pt idx="589">
                  <c:v>9.869142016133553E-2</c:v>
                </c:pt>
                <c:pt idx="590">
                  <c:v>0.13122889841074978</c:v>
                </c:pt>
                <c:pt idx="591">
                  <c:v>0.12262096306160564</c:v>
                </c:pt>
                <c:pt idx="592">
                  <c:v>0.13273050066443365</c:v>
                </c:pt>
                <c:pt idx="593">
                  <c:v>0.11281414490505332</c:v>
                </c:pt>
                <c:pt idx="594">
                  <c:v>0.12297718305873048</c:v>
                </c:pt>
                <c:pt idx="595">
                  <c:v>0.13270833033240331</c:v>
                </c:pt>
                <c:pt idx="596">
                  <c:v>0.11598085786734716</c:v>
                </c:pt>
                <c:pt idx="597">
                  <c:v>0.14518409790094738</c:v>
                </c:pt>
                <c:pt idx="598">
                  <c:v>0.1088580104309525</c:v>
                </c:pt>
                <c:pt idx="599">
                  <c:v>0.12715297991923319</c:v>
                </c:pt>
                <c:pt idx="600">
                  <c:v>0.12640938164865928</c:v>
                </c:pt>
                <c:pt idx="601">
                  <c:v>0.12526194808931429</c:v>
                </c:pt>
                <c:pt idx="602">
                  <c:v>0.13416407760545876</c:v>
                </c:pt>
                <c:pt idx="603">
                  <c:v>0.1323253439755947</c:v>
                </c:pt>
                <c:pt idx="604">
                  <c:v>0.15113166119085314</c:v>
                </c:pt>
                <c:pt idx="605">
                  <c:v>0.14828228390698306</c:v>
                </c:pt>
                <c:pt idx="606">
                  <c:v>0.13500523962307809</c:v>
                </c:pt>
                <c:pt idx="607">
                  <c:v>0.14284108278642224</c:v>
                </c:pt>
                <c:pt idx="608">
                  <c:v>0.14990285267089634</c:v>
                </c:pt>
                <c:pt idx="609">
                  <c:v>0.1305631217073322</c:v>
                </c:pt>
                <c:pt idx="610">
                  <c:v>0.12702550286485356</c:v>
                </c:pt>
                <c:pt idx="611">
                  <c:v>0.14924467176436904</c:v>
                </c:pt>
                <c:pt idx="612">
                  <c:v>0.12543242379950395</c:v>
                </c:pt>
                <c:pt idx="613">
                  <c:v>0.13168131668449728</c:v>
                </c:pt>
                <c:pt idx="614">
                  <c:v>0.13916534098662267</c:v>
                </c:pt>
                <c:pt idx="615">
                  <c:v>0.13777659685069463</c:v>
                </c:pt>
                <c:pt idx="616">
                  <c:v>0.13601450494923875</c:v>
                </c:pt>
                <c:pt idx="617">
                  <c:v>0.13303863174290087</c:v>
                </c:pt>
                <c:pt idx="618">
                  <c:v>0.13108609684242636</c:v>
                </c:pt>
                <c:pt idx="619">
                  <c:v>0.12974855037625976</c:v>
                </c:pt>
                <c:pt idx="620">
                  <c:v>0.13804110849650608</c:v>
                </c:pt>
                <c:pt idx="621">
                  <c:v>0.13867280694991935</c:v>
                </c:pt>
                <c:pt idx="622">
                  <c:v>0.13649656926877959</c:v>
                </c:pt>
                <c:pt idx="623">
                  <c:v>0.13669745333275826</c:v>
                </c:pt>
                <c:pt idx="624">
                  <c:v>0.14043070909030508</c:v>
                </c:pt>
                <c:pt idx="625">
                  <c:v>0.13014184926977462</c:v>
                </c:pt>
                <c:pt idx="626">
                  <c:v>0.13735264755860785</c:v>
                </c:pt>
                <c:pt idx="627">
                  <c:v>0.13326960980863234</c:v>
                </c:pt>
                <c:pt idx="628">
                  <c:v>0.13804004969016861</c:v>
                </c:pt>
                <c:pt idx="629">
                  <c:v>0.13778385824195266</c:v>
                </c:pt>
                <c:pt idx="630">
                  <c:v>0.1391782456392317</c:v>
                </c:pt>
                <c:pt idx="631">
                  <c:v>0.13595661938425838</c:v>
                </c:pt>
                <c:pt idx="632">
                  <c:v>0.13596951067832327</c:v>
                </c:pt>
                <c:pt idx="633">
                  <c:v>0.13629993726439366</c:v>
                </c:pt>
                <c:pt idx="634">
                  <c:v>0.13644949188443226</c:v>
                </c:pt>
                <c:pt idx="635">
                  <c:v>0.13926952714592358</c:v>
                </c:pt>
                <c:pt idx="636">
                  <c:v>0.13782546884267083</c:v>
                </c:pt>
                <c:pt idx="637">
                  <c:v>0.14015034133723189</c:v>
                </c:pt>
                <c:pt idx="638">
                  <c:v>0.13838402451088302</c:v>
                </c:pt>
                <c:pt idx="639">
                  <c:v>0.14052737768464374</c:v>
                </c:pt>
                <c:pt idx="640">
                  <c:v>0.13820432527754684</c:v>
                </c:pt>
                <c:pt idx="641">
                  <c:v>0.14164211877446556</c:v>
                </c:pt>
                <c:pt idx="642">
                  <c:v>0.14051098359337216</c:v>
                </c:pt>
                <c:pt idx="643">
                  <c:v>0.14018846806387963</c:v>
                </c:pt>
                <c:pt idx="644">
                  <c:v>0.13960981328244251</c:v>
                </c:pt>
                <c:pt idx="645">
                  <c:v>0.14077022024735053</c:v>
                </c:pt>
                <c:pt idx="646">
                  <c:v>0.14356034220710107</c:v>
                </c:pt>
                <c:pt idx="647">
                  <c:v>0.14441566833632624</c:v>
                </c:pt>
                <c:pt idx="648">
                  <c:v>0.14434230597920616</c:v>
                </c:pt>
                <c:pt idx="649">
                  <c:v>0.14520126009593021</c:v>
                </c:pt>
                <c:pt idx="650">
                  <c:v>0.14424301848665583</c:v>
                </c:pt>
                <c:pt idx="651">
                  <c:v>0.14389030665539945</c:v>
                </c:pt>
                <c:pt idx="652">
                  <c:v>0.14763748979237923</c:v>
                </c:pt>
                <c:pt idx="653">
                  <c:v>0.1448093708637764</c:v>
                </c:pt>
                <c:pt idx="654">
                  <c:v>0.14939015331487557</c:v>
                </c:pt>
                <c:pt idx="655">
                  <c:v>0.15053079064735586</c:v>
                </c:pt>
                <c:pt idx="656">
                  <c:v>0.1509769474835225</c:v>
                </c:pt>
                <c:pt idx="657">
                  <c:v>0.15118427503850398</c:v>
                </c:pt>
                <c:pt idx="658">
                  <c:v>0.15242682847651817</c:v>
                </c:pt>
                <c:pt idx="659">
                  <c:v>0.15479803071804202</c:v>
                </c:pt>
                <c:pt idx="660">
                  <c:v>0.1556038772732552</c:v>
                </c:pt>
                <c:pt idx="661">
                  <c:v>0.15574116035100746</c:v>
                </c:pt>
                <c:pt idx="662">
                  <c:v>0.15655382073083032</c:v>
                </c:pt>
                <c:pt idx="663">
                  <c:v>0.15902549476359765</c:v>
                </c:pt>
                <c:pt idx="664">
                  <c:v>0.16107087498660999</c:v>
                </c:pt>
                <c:pt idx="665">
                  <c:v>0.16077057123235541</c:v>
                </c:pt>
                <c:pt idx="666">
                  <c:v>0.16288358649062337</c:v>
                </c:pt>
                <c:pt idx="667">
                  <c:v>0.16364525940543548</c:v>
                </c:pt>
                <c:pt idx="668">
                  <c:v>0.16514389801984394</c:v>
                </c:pt>
                <c:pt idx="669">
                  <c:v>0.16672595396241713</c:v>
                </c:pt>
                <c:pt idx="670">
                  <c:v>0.16820420043183498</c:v>
                </c:pt>
                <c:pt idx="671">
                  <c:v>0.16920263362062057</c:v>
                </c:pt>
                <c:pt idx="672">
                  <c:v>0.1726167123068125</c:v>
                </c:pt>
                <c:pt idx="673">
                  <c:v>0.17437727595319003</c:v>
                </c:pt>
                <c:pt idx="674">
                  <c:v>0.17500988375180204</c:v>
                </c:pt>
                <c:pt idx="675">
                  <c:v>0.17735675789675323</c:v>
                </c:pt>
                <c:pt idx="676">
                  <c:v>0.18012165561018814</c:v>
                </c:pt>
                <c:pt idx="677">
                  <c:v>0.18042237879617032</c:v>
                </c:pt>
                <c:pt idx="678">
                  <c:v>0.18398584567048901</c:v>
                </c:pt>
                <c:pt idx="679">
                  <c:v>0.18477896671892921</c:v>
                </c:pt>
                <c:pt idx="680">
                  <c:v>0.1891680412034604</c:v>
                </c:pt>
                <c:pt idx="681">
                  <c:v>0.190780819503511</c:v>
                </c:pt>
                <c:pt idx="682">
                  <c:v>0.19349390521687729</c:v>
                </c:pt>
                <c:pt idx="683">
                  <c:v>0.19662756897883693</c:v>
                </c:pt>
                <c:pt idx="684">
                  <c:v>0.197379261404901</c:v>
                </c:pt>
                <c:pt idx="685">
                  <c:v>0.20034525602444311</c:v>
                </c:pt>
                <c:pt idx="686">
                  <c:v>0.20481476091646753</c:v>
                </c:pt>
                <c:pt idx="687">
                  <c:v>0.20596876946844767</c:v>
                </c:pt>
                <c:pt idx="688">
                  <c:v>0.21073076410724828</c:v>
                </c:pt>
                <c:pt idx="689">
                  <c:v>0.21293558787978453</c:v>
                </c:pt>
                <c:pt idx="690">
                  <c:v>0.21617562764694667</c:v>
                </c:pt>
                <c:pt idx="691">
                  <c:v>0.22024962815379323</c:v>
                </c:pt>
                <c:pt idx="692">
                  <c:v>0.22297487406688893</c:v>
                </c:pt>
                <c:pt idx="693">
                  <c:v>0.22595667675687531</c:v>
                </c:pt>
                <c:pt idx="694">
                  <c:v>0.22906430874616118</c:v>
                </c:pt>
                <c:pt idx="695">
                  <c:v>0.23235124973333618</c:v>
                </c:pt>
                <c:pt idx="696">
                  <c:v>0.23626374779485454</c:v>
                </c:pt>
                <c:pt idx="697">
                  <c:v>0.23879427456467109</c:v>
                </c:pt>
                <c:pt idx="698">
                  <c:v>0.24269107634741405</c:v>
                </c:pt>
                <c:pt idx="699">
                  <c:v>0.24603715048091157</c:v>
                </c:pt>
                <c:pt idx="700">
                  <c:v>0.2488924754832216</c:v>
                </c:pt>
                <c:pt idx="701">
                  <c:v>0.25094582682225636</c:v>
                </c:pt>
                <c:pt idx="702">
                  <c:v>0.25297682504795449</c:v>
                </c:pt>
                <c:pt idx="703">
                  <c:v>0.25581772403401115</c:v>
                </c:pt>
                <c:pt idx="704">
                  <c:v>0.25938312801398594</c:v>
                </c:pt>
                <c:pt idx="705">
                  <c:v>0.26024084000560355</c:v>
                </c:pt>
                <c:pt idx="706">
                  <c:v>0.26305214120422327</c:v>
                </c:pt>
                <c:pt idx="707">
                  <c:v>0.26590518663931156</c:v>
                </c:pt>
                <c:pt idx="708">
                  <c:v>0.26726366179997185</c:v>
                </c:pt>
                <c:pt idx="709">
                  <c:v>0.26788292757364607</c:v>
                </c:pt>
                <c:pt idx="710">
                  <c:v>0.2695697396014507</c:v>
                </c:pt>
                <c:pt idx="711">
                  <c:v>0.27133408397041808</c:v>
                </c:pt>
                <c:pt idx="712">
                  <c:v>0.27215244621326784</c:v>
                </c:pt>
                <c:pt idx="713">
                  <c:v>0.2733972115088622</c:v>
                </c:pt>
                <c:pt idx="714">
                  <c:v>0.2740892047182007</c:v>
                </c:pt>
                <c:pt idx="715">
                  <c:v>0.27439057352164475</c:v>
                </c:pt>
                <c:pt idx="716">
                  <c:v>0.27467233199407015</c:v>
                </c:pt>
                <c:pt idx="717">
                  <c:v>0.27486085059754117</c:v>
                </c:pt>
                <c:pt idx="718">
                  <c:v>0.27525329807694093</c:v>
                </c:pt>
                <c:pt idx="719">
                  <c:v>0.27435764311214461</c:v>
                </c:pt>
                <c:pt idx="720">
                  <c:v>0.27341077779351364</c:v>
                </c:pt>
                <c:pt idx="721">
                  <c:v>0.2735551927610313</c:v>
                </c:pt>
                <c:pt idx="722">
                  <c:v>0.27257503089688428</c:v>
                </c:pt>
                <c:pt idx="723">
                  <c:v>0.27067386029474649</c:v>
                </c:pt>
                <c:pt idx="724">
                  <c:v>0.27022018415663818</c:v>
                </c:pt>
                <c:pt idx="725">
                  <c:v>0.26970742220619098</c:v>
                </c:pt>
                <c:pt idx="726">
                  <c:v>0.26797535088088914</c:v>
                </c:pt>
                <c:pt idx="727">
                  <c:v>0.2669457827326373</c:v>
                </c:pt>
                <c:pt idx="728">
                  <c:v>0.26529144940625971</c:v>
                </c:pt>
                <c:pt idx="729">
                  <c:v>0.26386316925594872</c:v>
                </c:pt>
                <c:pt idx="730">
                  <c:v>0.26229086458808826</c:v>
                </c:pt>
                <c:pt idx="731">
                  <c:v>0.26125791945610921</c:v>
                </c:pt>
                <c:pt idx="732">
                  <c:v>0.25987843981930669</c:v>
                </c:pt>
                <c:pt idx="733">
                  <c:v>0.25898206239637861</c:v>
                </c:pt>
                <c:pt idx="734">
                  <c:v>0.25760943388612961</c:v>
                </c:pt>
                <c:pt idx="735">
                  <c:v>0.25633658877962168</c:v>
                </c:pt>
                <c:pt idx="736">
                  <c:v>0.25531817346522495</c:v>
                </c:pt>
                <c:pt idx="737">
                  <c:v>0.25447941898543208</c:v>
                </c:pt>
                <c:pt idx="738">
                  <c:v>0.25301428805699361</c:v>
                </c:pt>
                <c:pt idx="739">
                  <c:v>0.25305815605415016</c:v>
                </c:pt>
                <c:pt idx="740">
                  <c:v>0.25306848197893816</c:v>
                </c:pt>
                <c:pt idx="741">
                  <c:v>0.25210607904972226</c:v>
                </c:pt>
                <c:pt idx="742">
                  <c:v>0.25238300740265129</c:v>
                </c:pt>
                <c:pt idx="743">
                  <c:v>0.25301047738749433</c:v>
                </c:pt>
                <c:pt idx="744">
                  <c:v>0.25266876846415909</c:v>
                </c:pt>
                <c:pt idx="745">
                  <c:v>0.25380933516646825</c:v>
                </c:pt>
                <c:pt idx="746">
                  <c:v>0.25465599352814394</c:v>
                </c:pt>
                <c:pt idx="747">
                  <c:v>0.25569698390237483</c:v>
                </c:pt>
                <c:pt idx="748">
                  <c:v>0.2572515974411328</c:v>
                </c:pt>
                <c:pt idx="749">
                  <c:v>0.25807438953733525</c:v>
                </c:pt>
                <c:pt idx="750">
                  <c:v>0.26069416465838158</c:v>
                </c:pt>
                <c:pt idx="751">
                  <c:v>0.26163068849552834</c:v>
                </c:pt>
                <c:pt idx="752">
                  <c:v>0.26409414791169272</c:v>
                </c:pt>
                <c:pt idx="753">
                  <c:v>0.26624901040591187</c:v>
                </c:pt>
                <c:pt idx="754">
                  <c:v>0.26757171483482184</c:v>
                </c:pt>
                <c:pt idx="755">
                  <c:v>0.27008520397352126</c:v>
                </c:pt>
                <c:pt idx="756">
                  <c:v>0.27256970901825706</c:v>
                </c:pt>
                <c:pt idx="757">
                  <c:v>0.27429388346990408</c:v>
                </c:pt>
                <c:pt idx="758">
                  <c:v>0.27620929204654826</c:v>
                </c:pt>
                <c:pt idx="759">
                  <c:v>0.27806684821049399</c:v>
                </c:pt>
                <c:pt idx="760">
                  <c:v>0.27921507626241537</c:v>
                </c:pt>
                <c:pt idx="761">
                  <c:v>0.28125846985596537</c:v>
                </c:pt>
                <c:pt idx="762">
                  <c:v>0.28191425766730721</c:v>
                </c:pt>
                <c:pt idx="763">
                  <c:v>0.28320831929049606</c:v>
                </c:pt>
                <c:pt idx="764">
                  <c:v>0.28425594661902592</c:v>
                </c:pt>
                <c:pt idx="765">
                  <c:v>0.28463976781670519</c:v>
                </c:pt>
                <c:pt idx="766">
                  <c:v>0.2839504157750169</c:v>
                </c:pt>
                <c:pt idx="767">
                  <c:v>0.2847326619497963</c:v>
                </c:pt>
                <c:pt idx="768">
                  <c:v>0.28389926434389368</c:v>
                </c:pt>
                <c:pt idx="769">
                  <c:v>0.28374426459684243</c:v>
                </c:pt>
                <c:pt idx="770">
                  <c:v>0.28319188327584993</c:v>
                </c:pt>
                <c:pt idx="771">
                  <c:v>0.28136121186972179</c:v>
                </c:pt>
                <c:pt idx="772">
                  <c:v>0.27959395329347991</c:v>
                </c:pt>
                <c:pt idx="773">
                  <c:v>0.27905114583020552</c:v>
                </c:pt>
                <c:pt idx="774">
                  <c:v>0.27654683583417927</c:v>
                </c:pt>
                <c:pt idx="775">
                  <c:v>0.27525892005417935</c:v>
                </c:pt>
                <c:pt idx="776">
                  <c:v>0.27221314540096697</c:v>
                </c:pt>
                <c:pt idx="777">
                  <c:v>0.27058232841252028</c:v>
                </c:pt>
                <c:pt idx="778">
                  <c:v>0.26780366636900454</c:v>
                </c:pt>
                <c:pt idx="779">
                  <c:v>0.26512057007522882</c:v>
                </c:pt>
                <c:pt idx="780">
                  <c:v>0.26168833157862248</c:v>
                </c:pt>
                <c:pt idx="781">
                  <c:v>0.25916409271132618</c:v>
                </c:pt>
                <c:pt idx="782">
                  <c:v>0.25718456880334367</c:v>
                </c:pt>
                <c:pt idx="783">
                  <c:v>0.25460404350008453</c:v>
                </c:pt>
                <c:pt idx="784">
                  <c:v>0.25074072819128246</c:v>
                </c:pt>
                <c:pt idx="785">
                  <c:v>0.24843332292831005</c:v>
                </c:pt>
                <c:pt idx="786">
                  <c:v>0.24528692819685211</c:v>
                </c:pt>
                <c:pt idx="787">
                  <c:v>0.24200326120789559</c:v>
                </c:pt>
                <c:pt idx="788">
                  <c:v>0.23915894033654542</c:v>
                </c:pt>
                <c:pt idx="789">
                  <c:v>0.23666177035217201</c:v>
                </c:pt>
                <c:pt idx="790">
                  <c:v>0.2331769501332468</c:v>
                </c:pt>
                <c:pt idx="791">
                  <c:v>0.23020093274283585</c:v>
                </c:pt>
                <c:pt idx="792">
                  <c:v>0.22748611329146681</c:v>
                </c:pt>
                <c:pt idx="793">
                  <c:v>0.22432079323207726</c:v>
                </c:pt>
                <c:pt idx="794">
                  <c:v>0.22099066439453169</c:v>
                </c:pt>
                <c:pt idx="795">
                  <c:v>0.21849033475167179</c:v>
                </c:pt>
                <c:pt idx="796">
                  <c:v>0.21517770647959075</c:v>
                </c:pt>
                <c:pt idx="797">
                  <c:v>0.21237190338609657</c:v>
                </c:pt>
                <c:pt idx="798">
                  <c:v>0.20969872895953928</c:v>
                </c:pt>
                <c:pt idx="799">
                  <c:v>0.20656541184551244</c:v>
                </c:pt>
                <c:pt idx="800">
                  <c:v>0.20478341927611246</c:v>
                </c:pt>
                <c:pt idx="801">
                  <c:v>0.2017346634247057</c:v>
                </c:pt>
                <c:pt idx="802">
                  <c:v>0.19962548922281051</c:v>
                </c:pt>
                <c:pt idx="803">
                  <c:v>0.19686443449192856</c:v>
                </c:pt>
                <c:pt idx="804">
                  <c:v>0.1950518590712125</c:v>
                </c:pt>
                <c:pt idx="805">
                  <c:v>0.19301825400802272</c:v>
                </c:pt>
                <c:pt idx="806">
                  <c:v>0.19097679566714257</c:v>
                </c:pt>
                <c:pt idx="807">
                  <c:v>0.1894587244316874</c:v>
                </c:pt>
                <c:pt idx="808">
                  <c:v>0.18727122793031761</c:v>
                </c:pt>
                <c:pt idx="809">
                  <c:v>0.18608112453578163</c:v>
                </c:pt>
                <c:pt idx="810">
                  <c:v>0.18469764005253814</c:v>
                </c:pt>
                <c:pt idx="811">
                  <c:v>0.1832764389191219</c:v>
                </c:pt>
                <c:pt idx="812">
                  <c:v>0.18222936029576575</c:v>
                </c:pt>
                <c:pt idx="813">
                  <c:v>0.18145539456665277</c:v>
                </c:pt>
                <c:pt idx="814">
                  <c:v>0.18021461379604764</c:v>
                </c:pt>
                <c:pt idx="815">
                  <c:v>0.17948804072963948</c:v>
                </c:pt>
                <c:pt idx="816">
                  <c:v>0.17929532155529149</c:v>
                </c:pt>
                <c:pt idx="817">
                  <c:v>0.17816004680078829</c:v>
                </c:pt>
                <c:pt idx="818">
                  <c:v>0.17790152287759012</c:v>
                </c:pt>
                <c:pt idx="819">
                  <c:v>0.1774828820292052</c:v>
                </c:pt>
                <c:pt idx="820">
                  <c:v>0.17719058753478478</c:v>
                </c:pt>
                <c:pt idx="821">
                  <c:v>0.17701046690991831</c:v>
                </c:pt>
                <c:pt idx="822">
                  <c:v>0.17649626187939879</c:v>
                </c:pt>
                <c:pt idx="823">
                  <c:v>0.1763486853480975</c:v>
                </c:pt>
                <c:pt idx="824">
                  <c:v>0.17676890431300024</c:v>
                </c:pt>
                <c:pt idx="825">
                  <c:v>0.1773961015746745</c:v>
                </c:pt>
                <c:pt idx="826">
                  <c:v>0.17686489269362893</c:v>
                </c:pt>
                <c:pt idx="827">
                  <c:v>0.17672421394048288</c:v>
                </c:pt>
                <c:pt idx="828">
                  <c:v>0.17591085769753664</c:v>
                </c:pt>
                <c:pt idx="829">
                  <c:v>0.17570543670894162</c:v>
                </c:pt>
                <c:pt idx="830">
                  <c:v>0.17621029022445411</c:v>
                </c:pt>
                <c:pt idx="831">
                  <c:v>0.17562591842250605</c:v>
                </c:pt>
                <c:pt idx="832">
                  <c:v>0.17571049000624706</c:v>
                </c:pt>
                <c:pt idx="833">
                  <c:v>0.17476919475598787</c:v>
                </c:pt>
                <c:pt idx="834">
                  <c:v>0.17443108931072665</c:v>
                </c:pt>
                <c:pt idx="835">
                  <c:v>0.1733500155263264</c:v>
                </c:pt>
                <c:pt idx="836">
                  <c:v>0.1722152226436619</c:v>
                </c:pt>
                <c:pt idx="837">
                  <c:v>0.17218990732609221</c:v>
                </c:pt>
                <c:pt idx="838">
                  <c:v>0.17077665872863079</c:v>
                </c:pt>
                <c:pt idx="839">
                  <c:v>0.16971035259423581</c:v>
                </c:pt>
                <c:pt idx="840">
                  <c:v>0.16769488352523262</c:v>
                </c:pt>
                <c:pt idx="841">
                  <c:v>0.16682815141853385</c:v>
                </c:pt>
                <c:pt idx="842">
                  <c:v>0.16517015297856386</c:v>
                </c:pt>
                <c:pt idx="843">
                  <c:v>0.16328419207159259</c:v>
                </c:pt>
                <c:pt idx="844">
                  <c:v>0.16143262301988723</c:v>
                </c:pt>
                <c:pt idx="845">
                  <c:v>0.15980524352949382</c:v>
                </c:pt>
                <c:pt idx="846">
                  <c:v>0.15774833752837092</c:v>
                </c:pt>
                <c:pt idx="847">
                  <c:v>0.15548195780834584</c:v>
                </c:pt>
                <c:pt idx="848">
                  <c:v>0.15335510919508027</c:v>
                </c:pt>
                <c:pt idx="849">
                  <c:v>0.15118112472816092</c:v>
                </c:pt>
                <c:pt idx="850">
                  <c:v>0.14947386895074641</c:v>
                </c:pt>
                <c:pt idx="851">
                  <c:v>0.14698314119618772</c:v>
                </c:pt>
                <c:pt idx="852">
                  <c:v>0.14425683887576407</c:v>
                </c:pt>
                <c:pt idx="853">
                  <c:v>0.14179473703413231</c:v>
                </c:pt>
                <c:pt idx="854">
                  <c:v>0.13982487635046303</c:v>
                </c:pt>
                <c:pt idx="855">
                  <c:v>0.13727147392324232</c:v>
                </c:pt>
                <c:pt idx="856">
                  <c:v>0.13499412608917827</c:v>
                </c:pt>
                <c:pt idx="857">
                  <c:v>0.13283613532251862</c:v>
                </c:pt>
                <c:pt idx="858">
                  <c:v>0.13031933292954348</c:v>
                </c:pt>
                <c:pt idx="859">
                  <c:v>0.12834636665070387</c:v>
                </c:pt>
                <c:pt idx="860">
                  <c:v>0.12579710734160029</c:v>
                </c:pt>
                <c:pt idx="861">
                  <c:v>0.12368550689436911</c:v>
                </c:pt>
                <c:pt idx="862">
                  <c:v>0.12167764470853648</c:v>
                </c:pt>
                <c:pt idx="863">
                  <c:v>0.11991582148967475</c:v>
                </c:pt>
                <c:pt idx="864">
                  <c:v>0.11764140195536343</c:v>
                </c:pt>
                <c:pt idx="865">
                  <c:v>0.11612418065273192</c:v>
                </c:pt>
                <c:pt idx="866">
                  <c:v>0.11404828040717271</c:v>
                </c:pt>
                <c:pt idx="867">
                  <c:v>0.11243457830950901</c:v>
                </c:pt>
                <c:pt idx="868">
                  <c:v>0.11053378707449216</c:v>
                </c:pt>
                <c:pt idx="869">
                  <c:v>0.10931058751076714</c:v>
                </c:pt>
                <c:pt idx="870">
                  <c:v>0.10750614801322658</c:v>
                </c:pt>
                <c:pt idx="871">
                  <c:v>0.106186014286174</c:v>
                </c:pt>
                <c:pt idx="872">
                  <c:v>0.10443756110766861</c:v>
                </c:pt>
                <c:pt idx="873">
                  <c:v>0.10355774815011623</c:v>
                </c:pt>
                <c:pt idx="874">
                  <c:v>0.1024707801753092</c:v>
                </c:pt>
                <c:pt idx="875">
                  <c:v>0.10094527558527866</c:v>
                </c:pt>
                <c:pt idx="876">
                  <c:v>9.9511224597311876E-2</c:v>
                </c:pt>
                <c:pt idx="877">
                  <c:v>9.7941496979399967E-2</c:v>
                </c:pt>
                <c:pt idx="878">
                  <c:v>9.7144175030534685E-2</c:v>
                </c:pt>
                <c:pt idx="879">
                  <c:v>9.5972416246190129E-2</c:v>
                </c:pt>
                <c:pt idx="880">
                  <c:v>9.4294155797390367E-2</c:v>
                </c:pt>
                <c:pt idx="881">
                  <c:v>9.3261796267045199E-2</c:v>
                </c:pt>
                <c:pt idx="882">
                  <c:v>9.2055187652088616E-2</c:v>
                </c:pt>
                <c:pt idx="883">
                  <c:v>9.0839670294741548E-2</c:v>
                </c:pt>
                <c:pt idx="884">
                  <c:v>8.9530969257777815E-2</c:v>
                </c:pt>
                <c:pt idx="885">
                  <c:v>8.8441729545661929E-2</c:v>
                </c:pt>
                <c:pt idx="886">
                  <c:v>8.7343453440316854E-2</c:v>
                </c:pt>
                <c:pt idx="887">
                  <c:v>8.605268775950764E-2</c:v>
                </c:pt>
                <c:pt idx="888">
                  <c:v>8.4655252431766248E-2</c:v>
                </c:pt>
                <c:pt idx="889">
                  <c:v>8.3808328178485963E-2</c:v>
                </c:pt>
                <c:pt idx="890">
                  <c:v>8.2800059567025852E-2</c:v>
                </c:pt>
                <c:pt idx="891">
                  <c:v>8.1459503689117113E-2</c:v>
                </c:pt>
                <c:pt idx="892">
                  <c:v>8.0492826335880535E-2</c:v>
                </c:pt>
                <c:pt idx="893">
                  <c:v>7.9413304248451222E-2</c:v>
                </c:pt>
                <c:pt idx="894">
                  <c:v>7.8683136659252875E-2</c:v>
                </c:pt>
                <c:pt idx="895">
                  <c:v>7.7761201499890992E-2</c:v>
                </c:pt>
                <c:pt idx="896">
                  <c:v>7.7193789180426672E-2</c:v>
                </c:pt>
                <c:pt idx="897">
                  <c:v>7.6575860707508492E-2</c:v>
                </c:pt>
                <c:pt idx="898">
                  <c:v>7.6167068579185371E-2</c:v>
                </c:pt>
                <c:pt idx="899">
                  <c:v>7.5787297779967608E-2</c:v>
                </c:pt>
                <c:pt idx="900">
                  <c:v>7.5408377705673935E-2</c:v>
                </c:pt>
                <c:pt idx="901">
                  <c:v>7.4905108182224428E-2</c:v>
                </c:pt>
                <c:pt idx="902">
                  <c:v>7.476423426281914E-2</c:v>
                </c:pt>
                <c:pt idx="903">
                  <c:v>7.4372235733579165E-2</c:v>
                </c:pt>
                <c:pt idx="904">
                  <c:v>7.466793363523172E-2</c:v>
                </c:pt>
                <c:pt idx="905">
                  <c:v>7.3878941635576345E-2</c:v>
                </c:pt>
                <c:pt idx="906">
                  <c:v>7.4063402547347307E-2</c:v>
                </c:pt>
                <c:pt idx="907">
                  <c:v>7.4350338181204415E-2</c:v>
                </c:pt>
                <c:pt idx="908">
                  <c:v>7.3890265678018818E-2</c:v>
                </c:pt>
                <c:pt idx="909">
                  <c:v>7.371741804429971E-2</c:v>
                </c:pt>
                <c:pt idx="910">
                  <c:v>7.4105933070418822E-2</c:v>
                </c:pt>
                <c:pt idx="911">
                  <c:v>7.3825196688425701E-2</c:v>
                </c:pt>
                <c:pt idx="912">
                  <c:v>7.3934431706358827E-2</c:v>
                </c:pt>
                <c:pt idx="913">
                  <c:v>7.3176280704422239E-2</c:v>
                </c:pt>
                <c:pt idx="914">
                  <c:v>7.3415452795827896E-2</c:v>
                </c:pt>
                <c:pt idx="915">
                  <c:v>7.2583552630411607E-2</c:v>
                </c:pt>
                <c:pt idx="916">
                  <c:v>7.2777924543325156E-2</c:v>
                </c:pt>
                <c:pt idx="917">
                  <c:v>7.1460955633783962E-2</c:v>
                </c:pt>
                <c:pt idx="918">
                  <c:v>7.0978534765066228E-2</c:v>
                </c:pt>
                <c:pt idx="919">
                  <c:v>7.0273847481601051E-2</c:v>
                </c:pt>
                <c:pt idx="920">
                  <c:v>6.9402329314495428E-2</c:v>
                </c:pt>
                <c:pt idx="921">
                  <c:v>6.8642505633969758E-2</c:v>
                </c:pt>
                <c:pt idx="922">
                  <c:v>6.7726242010425708E-2</c:v>
                </c:pt>
                <c:pt idx="923">
                  <c:v>6.6487950364013726E-2</c:v>
                </c:pt>
                <c:pt idx="924">
                  <c:v>6.5147246638659784E-2</c:v>
                </c:pt>
                <c:pt idx="925">
                  <c:v>6.4094829500369543E-2</c:v>
                </c:pt>
                <c:pt idx="926">
                  <c:v>6.2829975858559331E-2</c:v>
                </c:pt>
                <c:pt idx="927">
                  <c:v>6.1332643922949043E-2</c:v>
                </c:pt>
                <c:pt idx="928">
                  <c:v>6.0368977552606853E-2</c:v>
                </c:pt>
                <c:pt idx="929">
                  <c:v>5.8745768792716965E-2</c:v>
                </c:pt>
                <c:pt idx="930">
                  <c:v>5.7637182130381298E-2</c:v>
                </c:pt>
                <c:pt idx="931">
                  <c:v>5.6324875298112011E-2</c:v>
                </c:pt>
                <c:pt idx="932">
                  <c:v>5.4855412700587892E-2</c:v>
                </c:pt>
                <c:pt idx="933">
                  <c:v>5.3535126350365156E-2</c:v>
                </c:pt>
                <c:pt idx="934">
                  <c:v>5.2334586679333502E-2</c:v>
                </c:pt>
                <c:pt idx="935">
                  <c:v>5.1271746523970443E-2</c:v>
                </c:pt>
                <c:pt idx="936">
                  <c:v>4.9588427533840344E-2</c:v>
                </c:pt>
                <c:pt idx="937">
                  <c:v>4.8419887820762335E-2</c:v>
                </c:pt>
                <c:pt idx="938">
                  <c:v>4.7199514390243655E-2</c:v>
                </c:pt>
                <c:pt idx="939">
                  <c:v>4.6186509221547309E-2</c:v>
                </c:pt>
                <c:pt idx="940">
                  <c:v>4.4996248191900623E-2</c:v>
                </c:pt>
                <c:pt idx="941">
                  <c:v>4.3886677812251418E-2</c:v>
                </c:pt>
                <c:pt idx="942">
                  <c:v>4.2825752047346975E-2</c:v>
                </c:pt>
                <c:pt idx="943">
                  <c:v>4.1706472927929006E-2</c:v>
                </c:pt>
                <c:pt idx="944">
                  <c:v>4.0788316566273776E-2</c:v>
                </c:pt>
                <c:pt idx="945">
                  <c:v>3.9677507938682618E-2</c:v>
                </c:pt>
                <c:pt idx="946">
                  <c:v>3.9260508329485896E-2</c:v>
                </c:pt>
                <c:pt idx="947">
                  <c:v>3.8112252304217095E-2</c:v>
                </c:pt>
                <c:pt idx="948">
                  <c:v>3.7526445660794487E-2</c:v>
                </c:pt>
                <c:pt idx="949">
                  <c:v>3.6598929542672451E-2</c:v>
                </c:pt>
                <c:pt idx="950">
                  <c:v>3.6141792651195617E-2</c:v>
                </c:pt>
                <c:pt idx="951">
                  <c:v>3.5319582699477721E-2</c:v>
                </c:pt>
                <c:pt idx="952">
                  <c:v>3.4574372886485148E-2</c:v>
                </c:pt>
                <c:pt idx="953">
                  <c:v>3.4154587807002125E-2</c:v>
                </c:pt>
                <c:pt idx="954">
                  <c:v>3.3358936835430224E-2</c:v>
                </c:pt>
                <c:pt idx="955">
                  <c:v>3.2940893720405935E-2</c:v>
                </c:pt>
                <c:pt idx="956">
                  <c:v>3.2306478057861271E-2</c:v>
                </c:pt>
                <c:pt idx="957">
                  <c:v>3.2077651433855096E-2</c:v>
                </c:pt>
                <c:pt idx="958">
                  <c:v>3.1559894562229358E-2</c:v>
                </c:pt>
                <c:pt idx="959">
                  <c:v>3.1234931532628817E-2</c:v>
                </c:pt>
                <c:pt idx="960">
                  <c:v>3.0328852988373116E-2</c:v>
                </c:pt>
                <c:pt idx="961">
                  <c:v>3.0252080940619923E-2</c:v>
                </c:pt>
                <c:pt idx="962">
                  <c:v>2.9845269172596084E-2</c:v>
                </c:pt>
                <c:pt idx="963">
                  <c:v>2.9650188247015076E-2</c:v>
                </c:pt>
                <c:pt idx="964">
                  <c:v>2.9501604552378706E-2</c:v>
                </c:pt>
                <c:pt idx="965">
                  <c:v>2.8807692689324274E-2</c:v>
                </c:pt>
                <c:pt idx="966">
                  <c:v>2.9102770441966998E-2</c:v>
                </c:pt>
                <c:pt idx="967">
                  <c:v>2.8438669456385776E-2</c:v>
                </c:pt>
                <c:pt idx="968">
                  <c:v>2.8269659860565795E-2</c:v>
                </c:pt>
                <c:pt idx="969">
                  <c:v>2.8182156345865857E-2</c:v>
                </c:pt>
                <c:pt idx="970">
                  <c:v>2.8067276969940762E-2</c:v>
                </c:pt>
                <c:pt idx="971">
                  <c:v>2.7862389410006308E-2</c:v>
                </c:pt>
                <c:pt idx="972">
                  <c:v>2.7863944317002363E-2</c:v>
                </c:pt>
                <c:pt idx="973">
                  <c:v>2.7293286085933191E-2</c:v>
                </c:pt>
                <c:pt idx="974">
                  <c:v>2.7556634649314342E-2</c:v>
                </c:pt>
                <c:pt idx="975">
                  <c:v>2.7592172033610807E-2</c:v>
                </c:pt>
                <c:pt idx="976">
                  <c:v>2.7244568355152168E-2</c:v>
                </c:pt>
                <c:pt idx="977">
                  <c:v>2.7241489579620477E-2</c:v>
                </c:pt>
                <c:pt idx="978">
                  <c:v>2.6906933553152143E-2</c:v>
                </c:pt>
                <c:pt idx="979">
                  <c:v>2.7056690719550684E-2</c:v>
                </c:pt>
                <c:pt idx="980">
                  <c:v>2.6987852283801801E-2</c:v>
                </c:pt>
                <c:pt idx="981">
                  <c:v>2.6796051045257167E-2</c:v>
                </c:pt>
                <c:pt idx="982">
                  <c:v>2.6876902005051703E-2</c:v>
                </c:pt>
                <c:pt idx="983">
                  <c:v>2.6938617045830136E-2</c:v>
                </c:pt>
                <c:pt idx="984">
                  <c:v>2.6507371070210096E-2</c:v>
                </c:pt>
                <c:pt idx="985">
                  <c:v>2.6168073834694938E-2</c:v>
                </c:pt>
                <c:pt idx="986">
                  <c:v>2.6319582693234443E-2</c:v>
                </c:pt>
                <c:pt idx="987">
                  <c:v>2.6223361347871885E-2</c:v>
                </c:pt>
                <c:pt idx="988">
                  <c:v>2.5976063914420609E-2</c:v>
                </c:pt>
                <c:pt idx="989">
                  <c:v>2.576675841034734E-2</c:v>
                </c:pt>
                <c:pt idx="990">
                  <c:v>2.5490939830846548E-2</c:v>
                </c:pt>
                <c:pt idx="991">
                  <c:v>2.529876905122843E-2</c:v>
                </c:pt>
                <c:pt idx="992">
                  <c:v>2.5087775520331708E-2</c:v>
                </c:pt>
                <c:pt idx="993">
                  <c:v>2.5102266554584307E-2</c:v>
                </c:pt>
                <c:pt idx="994">
                  <c:v>2.4922835370720972E-2</c:v>
                </c:pt>
                <c:pt idx="995">
                  <c:v>2.4351095860891465E-2</c:v>
                </c:pt>
                <c:pt idx="996">
                  <c:v>2.4557365483080351E-2</c:v>
                </c:pt>
                <c:pt idx="997">
                  <c:v>2.4297015003210902E-2</c:v>
                </c:pt>
                <c:pt idx="998">
                  <c:v>2.4082939124826043E-2</c:v>
                </c:pt>
                <c:pt idx="999">
                  <c:v>2.361271789698309E-2</c:v>
                </c:pt>
                <c:pt idx="1000">
                  <c:v>2.3576928845082806E-2</c:v>
                </c:pt>
                <c:pt idx="1001">
                  <c:v>2.3374619102188889E-2</c:v>
                </c:pt>
                <c:pt idx="1002">
                  <c:v>2.3268439166934059E-2</c:v>
                </c:pt>
                <c:pt idx="1003">
                  <c:v>2.315094486356474E-2</c:v>
                </c:pt>
                <c:pt idx="1004">
                  <c:v>2.2769073316445079E-2</c:v>
                </c:pt>
                <c:pt idx="1005">
                  <c:v>2.2642093081740131E-2</c:v>
                </c:pt>
                <c:pt idx="1006">
                  <c:v>2.2367696882978655E-2</c:v>
                </c:pt>
                <c:pt idx="1007">
                  <c:v>2.2021044234077643E-2</c:v>
                </c:pt>
                <c:pt idx="1008">
                  <c:v>2.1984078124086662E-2</c:v>
                </c:pt>
                <c:pt idx="1009">
                  <c:v>2.1897256168346514E-2</c:v>
                </c:pt>
                <c:pt idx="1010">
                  <c:v>2.1678903535599613E-2</c:v>
                </c:pt>
                <c:pt idx="1011">
                  <c:v>2.1410289942607512E-2</c:v>
                </c:pt>
                <c:pt idx="1012">
                  <c:v>2.1297580787881958E-2</c:v>
                </c:pt>
                <c:pt idx="1013">
                  <c:v>2.09505695674067E-2</c:v>
                </c:pt>
                <c:pt idx="1014">
                  <c:v>2.0982281425205092E-2</c:v>
                </c:pt>
                <c:pt idx="1015">
                  <c:v>2.0540926893202922E-2</c:v>
                </c:pt>
                <c:pt idx="1016">
                  <c:v>2.0458494138907067E-2</c:v>
                </c:pt>
                <c:pt idx="1017">
                  <c:v>2.033645918134331E-2</c:v>
                </c:pt>
                <c:pt idx="1018">
                  <c:v>2.029298153981491E-2</c:v>
                </c:pt>
                <c:pt idx="1019">
                  <c:v>2.0149489391069718E-2</c:v>
                </c:pt>
                <c:pt idx="1020">
                  <c:v>1.9993348211619945E-2</c:v>
                </c:pt>
                <c:pt idx="1021">
                  <c:v>2.0028767181757251E-2</c:v>
                </c:pt>
                <c:pt idx="1022">
                  <c:v>1.9849113107713416E-2</c:v>
                </c:pt>
                <c:pt idx="1023">
                  <c:v>1.9601715841341204E-2</c:v>
                </c:pt>
                <c:pt idx="1024">
                  <c:v>1.9768547992286355E-2</c:v>
                </c:pt>
                <c:pt idx="1025">
                  <c:v>1.9228543015870847E-2</c:v>
                </c:pt>
                <c:pt idx="1026">
                  <c:v>1.934507682112388E-2</c:v>
                </c:pt>
                <c:pt idx="1027">
                  <c:v>1.9379606557219854E-2</c:v>
                </c:pt>
                <c:pt idx="1028">
                  <c:v>1.9257128924593178E-2</c:v>
                </c:pt>
                <c:pt idx="1029">
                  <c:v>1.8887226083867267E-2</c:v>
                </c:pt>
                <c:pt idx="1030">
                  <c:v>1.9206765529005777E-2</c:v>
                </c:pt>
                <c:pt idx="1031">
                  <c:v>1.8430103086105133E-2</c:v>
                </c:pt>
                <c:pt idx="1032">
                  <c:v>1.8686845638786732E-2</c:v>
                </c:pt>
                <c:pt idx="1033">
                  <c:v>1.8735175718275654E-2</c:v>
                </c:pt>
                <c:pt idx="1034">
                  <c:v>1.8743039684104637E-2</c:v>
                </c:pt>
                <c:pt idx="1035">
                  <c:v>1.8568818049028726E-2</c:v>
                </c:pt>
                <c:pt idx="1036">
                  <c:v>1.8107804365895208E-2</c:v>
                </c:pt>
                <c:pt idx="1037">
                  <c:v>1.8101271378917538E-2</c:v>
                </c:pt>
                <c:pt idx="1038">
                  <c:v>1.8004254668451965E-2</c:v>
                </c:pt>
                <c:pt idx="1039">
                  <c:v>1.8058568134341944E-2</c:v>
                </c:pt>
                <c:pt idx="1040">
                  <c:v>1.789973928440379E-2</c:v>
                </c:pt>
                <c:pt idx="1041">
                  <c:v>1.7712880924050718E-2</c:v>
                </c:pt>
                <c:pt idx="1042">
                  <c:v>1.7716974146326038E-2</c:v>
                </c:pt>
                <c:pt idx="1043">
                  <c:v>1.7583593484222851E-2</c:v>
                </c:pt>
                <c:pt idx="1044">
                  <c:v>1.7551505888578608E-2</c:v>
                </c:pt>
                <c:pt idx="1045">
                  <c:v>1.7449517865560434E-2</c:v>
                </c:pt>
                <c:pt idx="1046">
                  <c:v>1.7387118699462217E-2</c:v>
                </c:pt>
                <c:pt idx="1047">
                  <c:v>1.7422689980167175E-2</c:v>
                </c:pt>
                <c:pt idx="1048">
                  <c:v>1.739778638549027E-2</c:v>
                </c:pt>
                <c:pt idx="1049">
                  <c:v>1.7356934838515761E-2</c:v>
                </c:pt>
                <c:pt idx="1050">
                  <c:v>1.709995190047383E-2</c:v>
                </c:pt>
                <c:pt idx="1051">
                  <c:v>1.7206360988475951E-2</c:v>
                </c:pt>
                <c:pt idx="1052">
                  <c:v>1.7131942006879751E-2</c:v>
                </c:pt>
                <c:pt idx="1053">
                  <c:v>1.7309936617901867E-2</c:v>
                </c:pt>
                <c:pt idx="1054">
                  <c:v>1.7286130569808052E-2</c:v>
                </c:pt>
                <c:pt idx="1055">
                  <c:v>1.7457688184352949E-2</c:v>
                </c:pt>
                <c:pt idx="1056">
                  <c:v>1.7302856984970173E-2</c:v>
                </c:pt>
                <c:pt idx="1057">
                  <c:v>1.7487978335132853E-2</c:v>
                </c:pt>
                <c:pt idx="1058">
                  <c:v>1.7362302477807089E-2</c:v>
                </c:pt>
                <c:pt idx="1059">
                  <c:v>1.7722263545541933E-2</c:v>
                </c:pt>
                <c:pt idx="1060">
                  <c:v>1.7638639790957276E-2</c:v>
                </c:pt>
                <c:pt idx="1061">
                  <c:v>1.7579746542079056E-2</c:v>
                </c:pt>
                <c:pt idx="1062">
                  <c:v>1.7734621727115825E-2</c:v>
                </c:pt>
                <c:pt idx="1063">
                  <c:v>1.781880715136424E-2</c:v>
                </c:pt>
                <c:pt idx="1064">
                  <c:v>1.7945922560733664E-2</c:v>
                </c:pt>
                <c:pt idx="1065">
                  <c:v>1.8059353069630892E-2</c:v>
                </c:pt>
                <c:pt idx="1066">
                  <c:v>1.7941628069228034E-2</c:v>
                </c:pt>
                <c:pt idx="1067">
                  <c:v>1.7912565447792912E-2</c:v>
                </c:pt>
                <c:pt idx="1068">
                  <c:v>1.8023904736090751E-2</c:v>
                </c:pt>
                <c:pt idx="1069">
                  <c:v>1.8134307543755467E-2</c:v>
                </c:pt>
                <c:pt idx="1070">
                  <c:v>1.8095743764816444E-2</c:v>
                </c:pt>
                <c:pt idx="1071">
                  <c:v>1.8072070926469848E-2</c:v>
                </c:pt>
                <c:pt idx="1072">
                  <c:v>1.822611732756424E-2</c:v>
                </c:pt>
                <c:pt idx="1073">
                  <c:v>1.822958174540202E-2</c:v>
                </c:pt>
                <c:pt idx="1074">
                  <c:v>1.8060119898401727E-2</c:v>
                </c:pt>
                <c:pt idx="1075">
                  <c:v>1.840823705696093E-2</c:v>
                </c:pt>
                <c:pt idx="1076">
                  <c:v>1.8300991304775464E-2</c:v>
                </c:pt>
                <c:pt idx="1077">
                  <c:v>1.8299515891829612E-2</c:v>
                </c:pt>
                <c:pt idx="1078">
                  <c:v>1.8311974843588104E-2</c:v>
                </c:pt>
                <c:pt idx="1079">
                  <c:v>1.8529485147024592E-2</c:v>
                </c:pt>
                <c:pt idx="1080">
                  <c:v>1.8286630447150384E-2</c:v>
                </c:pt>
                <c:pt idx="1081">
                  <c:v>1.8345521604374554E-2</c:v>
                </c:pt>
                <c:pt idx="1082">
                  <c:v>1.8370708723171335E-2</c:v>
                </c:pt>
                <c:pt idx="1083">
                  <c:v>1.8292583863183352E-2</c:v>
                </c:pt>
                <c:pt idx="1084">
                  <c:v>1.8369444512336831E-2</c:v>
                </c:pt>
                <c:pt idx="1085">
                  <c:v>1.8689960021926626E-2</c:v>
                </c:pt>
                <c:pt idx="1086">
                  <c:v>1.8439847940869857E-2</c:v>
                </c:pt>
                <c:pt idx="1087">
                  <c:v>1.8243086334600533E-2</c:v>
                </c:pt>
                <c:pt idx="1088">
                  <c:v>1.8472317054831495E-2</c:v>
                </c:pt>
                <c:pt idx="1089">
                  <c:v>1.8387676322076836E-2</c:v>
                </c:pt>
                <c:pt idx="1090">
                  <c:v>1.8458551676254938E-2</c:v>
                </c:pt>
                <c:pt idx="1091">
                  <c:v>1.8637362596221431E-2</c:v>
                </c:pt>
                <c:pt idx="1092">
                  <c:v>1.8653644050346072E-2</c:v>
                </c:pt>
                <c:pt idx="1093">
                  <c:v>1.8599900101099374E-2</c:v>
                </c:pt>
                <c:pt idx="1094">
                  <c:v>1.8603380739133916E-2</c:v>
                </c:pt>
                <c:pt idx="1095">
                  <c:v>1.8722993452680824E-2</c:v>
                </c:pt>
                <c:pt idx="1096">
                  <c:v>1.8667417785819207E-2</c:v>
                </c:pt>
                <c:pt idx="1097">
                  <c:v>1.864378010455011E-2</c:v>
                </c:pt>
                <c:pt idx="1098">
                  <c:v>1.8806851432063364E-2</c:v>
                </c:pt>
                <c:pt idx="1099">
                  <c:v>1.884438871921388E-2</c:v>
                </c:pt>
                <c:pt idx="1100">
                  <c:v>1.8707547660550147E-2</c:v>
                </c:pt>
                <c:pt idx="1101">
                  <c:v>1.8887884729613454E-2</c:v>
                </c:pt>
                <c:pt idx="1102">
                  <c:v>1.8722469814865736E-2</c:v>
                </c:pt>
                <c:pt idx="1103">
                  <c:v>1.8764736305411082E-2</c:v>
                </c:pt>
                <c:pt idx="1104">
                  <c:v>1.9126601304304131E-2</c:v>
                </c:pt>
                <c:pt idx="1105">
                  <c:v>1.8952923417910605E-2</c:v>
                </c:pt>
                <c:pt idx="1106">
                  <c:v>1.9066940127739747E-2</c:v>
                </c:pt>
                <c:pt idx="1107">
                  <c:v>1.8946054104027069E-2</c:v>
                </c:pt>
                <c:pt idx="1108">
                  <c:v>1.9068480615242772E-2</c:v>
                </c:pt>
                <c:pt idx="1109">
                  <c:v>1.9095083087215338E-2</c:v>
                </c:pt>
                <c:pt idx="1110">
                  <c:v>1.8992578452446639E-2</c:v>
                </c:pt>
                <c:pt idx="1111">
                  <c:v>1.8910750385653312E-2</c:v>
                </c:pt>
                <c:pt idx="1112">
                  <c:v>1.8979238141454614E-2</c:v>
                </c:pt>
                <c:pt idx="1113">
                  <c:v>1.8924344579126146E-2</c:v>
                </c:pt>
                <c:pt idx="1114">
                  <c:v>1.8921782261325459E-2</c:v>
                </c:pt>
                <c:pt idx="1115">
                  <c:v>1.8775873177549869E-2</c:v>
                </c:pt>
                <c:pt idx="1116">
                  <c:v>1.888474957557891E-2</c:v>
                </c:pt>
                <c:pt idx="1117">
                  <c:v>1.8640934740677358E-2</c:v>
                </c:pt>
                <c:pt idx="1118">
                  <c:v>1.8697035970019232E-2</c:v>
                </c:pt>
                <c:pt idx="1119">
                  <c:v>1.8861967780070488E-2</c:v>
                </c:pt>
                <c:pt idx="1120">
                  <c:v>1.8448911911478981E-2</c:v>
                </c:pt>
                <c:pt idx="1121">
                  <c:v>1.8555714054159338E-2</c:v>
                </c:pt>
                <c:pt idx="1122">
                  <c:v>1.8572947625630491E-2</c:v>
                </c:pt>
                <c:pt idx="1123">
                  <c:v>1.8482425083300912E-2</c:v>
                </c:pt>
                <c:pt idx="1124">
                  <c:v>1.8436079500315027E-2</c:v>
                </c:pt>
                <c:pt idx="1125">
                  <c:v>1.8296506155313308E-2</c:v>
                </c:pt>
                <c:pt idx="1126">
                  <c:v>1.8252504922442424E-2</c:v>
                </c:pt>
                <c:pt idx="1127">
                  <c:v>1.8191042152001867E-2</c:v>
                </c:pt>
                <c:pt idx="1128">
                  <c:v>1.8190050531342386E-2</c:v>
                </c:pt>
                <c:pt idx="1129">
                  <c:v>1.815357587397648E-2</c:v>
                </c:pt>
                <c:pt idx="1130">
                  <c:v>1.7747838018735897E-2</c:v>
                </c:pt>
                <c:pt idx="1131">
                  <c:v>1.7578107558347877E-2</c:v>
                </c:pt>
                <c:pt idx="1132">
                  <c:v>1.7640541036976896E-2</c:v>
                </c:pt>
                <c:pt idx="1133">
                  <c:v>1.7775000142771273E-2</c:v>
                </c:pt>
                <c:pt idx="1134">
                  <c:v>1.7214230114973049E-2</c:v>
                </c:pt>
                <c:pt idx="1135">
                  <c:v>1.7691223550878238E-2</c:v>
                </c:pt>
                <c:pt idx="1136">
                  <c:v>1.7331128319544642E-2</c:v>
                </c:pt>
                <c:pt idx="1137">
                  <c:v>1.71181271974222E-2</c:v>
                </c:pt>
                <c:pt idx="1138">
                  <c:v>1.7254216710376719E-2</c:v>
                </c:pt>
                <c:pt idx="1139">
                  <c:v>1.7209529784552445E-2</c:v>
                </c:pt>
                <c:pt idx="1140">
                  <c:v>1.7055019837315881E-2</c:v>
                </c:pt>
                <c:pt idx="1141">
                  <c:v>1.6699409773613672E-2</c:v>
                </c:pt>
                <c:pt idx="1142">
                  <c:v>1.6692964806107706E-2</c:v>
                </c:pt>
                <c:pt idx="1143">
                  <c:v>1.6629174591339661E-2</c:v>
                </c:pt>
                <c:pt idx="1144">
                  <c:v>1.6692269575213692E-2</c:v>
                </c:pt>
                <c:pt idx="1145">
                  <c:v>1.6606240237317861E-2</c:v>
                </c:pt>
                <c:pt idx="1146">
                  <c:v>1.6485749356827298E-2</c:v>
                </c:pt>
                <c:pt idx="1147">
                  <c:v>1.6372123420818875E-2</c:v>
                </c:pt>
                <c:pt idx="1148">
                  <c:v>1.6230072029890151E-2</c:v>
                </c:pt>
                <c:pt idx="1149">
                  <c:v>1.6347869059694257E-2</c:v>
                </c:pt>
                <c:pt idx="1150">
                  <c:v>1.5880562518172957E-2</c:v>
                </c:pt>
                <c:pt idx="1151">
                  <c:v>1.5683170638911906E-2</c:v>
                </c:pt>
                <c:pt idx="1152">
                  <c:v>1.5699025268898277E-2</c:v>
                </c:pt>
                <c:pt idx="1153">
                  <c:v>1.5655514974639836E-2</c:v>
                </c:pt>
                <c:pt idx="1154">
                  <c:v>1.5586432492766027E-2</c:v>
                </c:pt>
                <c:pt idx="1155">
                  <c:v>1.5387912224646624E-2</c:v>
                </c:pt>
                <c:pt idx="1156">
                  <c:v>1.4980415295877028E-2</c:v>
                </c:pt>
                <c:pt idx="1157">
                  <c:v>1.4943870647801824E-2</c:v>
                </c:pt>
                <c:pt idx="1158">
                  <c:v>1.5073249827195011E-2</c:v>
                </c:pt>
                <c:pt idx="1159">
                  <c:v>1.4874410744131268E-2</c:v>
                </c:pt>
                <c:pt idx="1160">
                  <c:v>1.4604743648616539E-2</c:v>
                </c:pt>
                <c:pt idx="1161">
                  <c:v>1.4207682484284216E-2</c:v>
                </c:pt>
                <c:pt idx="1162">
                  <c:v>1.4290037438439138E-2</c:v>
                </c:pt>
                <c:pt idx="1163">
                  <c:v>1.4115225943785621E-2</c:v>
                </c:pt>
                <c:pt idx="1164">
                  <c:v>1.4091928806605591E-2</c:v>
                </c:pt>
                <c:pt idx="1165">
                  <c:v>1.3729259515027639E-2</c:v>
                </c:pt>
                <c:pt idx="1166">
                  <c:v>1.3780303436682254E-2</c:v>
                </c:pt>
                <c:pt idx="1167">
                  <c:v>1.3422661682716268E-2</c:v>
                </c:pt>
                <c:pt idx="1168">
                  <c:v>1.357531318796186E-2</c:v>
                </c:pt>
                <c:pt idx="1169">
                  <c:v>1.3374787732766812E-2</c:v>
                </c:pt>
                <c:pt idx="1170">
                  <c:v>1.3090160087349978E-2</c:v>
                </c:pt>
                <c:pt idx="1171">
                  <c:v>1.2655093573006294E-2</c:v>
                </c:pt>
                <c:pt idx="1172">
                  <c:v>1.2848246481148774E-2</c:v>
                </c:pt>
                <c:pt idx="1173">
                  <c:v>1.2790226760429485E-2</c:v>
                </c:pt>
                <c:pt idx="1174">
                  <c:v>1.2286494057510915E-2</c:v>
                </c:pt>
                <c:pt idx="1175">
                  <c:v>1.243798615413011E-2</c:v>
                </c:pt>
                <c:pt idx="1176">
                  <c:v>1.2071517320008739E-2</c:v>
                </c:pt>
                <c:pt idx="1177">
                  <c:v>1.1932556836344574E-2</c:v>
                </c:pt>
                <c:pt idx="1178">
                  <c:v>1.1889514309507569E-2</c:v>
                </c:pt>
                <c:pt idx="1179">
                  <c:v>1.1662353920161392E-2</c:v>
                </c:pt>
                <c:pt idx="1180">
                  <c:v>1.1451889516106872E-2</c:v>
                </c:pt>
                <c:pt idx="1181">
                  <c:v>1.1320910770801114E-2</c:v>
                </c:pt>
                <c:pt idx="1182">
                  <c:v>1.1177621991478648E-2</c:v>
                </c:pt>
                <c:pt idx="1183">
                  <c:v>1.1160109516692857E-2</c:v>
                </c:pt>
                <c:pt idx="1184">
                  <c:v>1.092899354848717E-2</c:v>
                </c:pt>
                <c:pt idx="1185">
                  <c:v>1.0714969866818566E-2</c:v>
                </c:pt>
                <c:pt idx="1186">
                  <c:v>1.0581252639249097E-2</c:v>
                </c:pt>
                <c:pt idx="1187">
                  <c:v>1.0537493584505404E-2</c:v>
                </c:pt>
                <c:pt idx="1188">
                  <c:v>1.0071299754945501E-2</c:v>
                </c:pt>
                <c:pt idx="1189">
                  <c:v>1.0234610836920781E-2</c:v>
                </c:pt>
                <c:pt idx="1190">
                  <c:v>1.0011097825985617E-2</c:v>
                </c:pt>
                <c:pt idx="1191">
                  <c:v>9.9561241574184847E-3</c:v>
                </c:pt>
                <c:pt idx="1192">
                  <c:v>9.679808381852055E-3</c:v>
                </c:pt>
                <c:pt idx="1193">
                  <c:v>9.5616072737011934E-3</c:v>
                </c:pt>
                <c:pt idx="1194">
                  <c:v>9.4625890051089623E-3</c:v>
                </c:pt>
                <c:pt idx="1195">
                  <c:v>9.3258516350015683E-3</c:v>
                </c:pt>
                <c:pt idx="1196">
                  <c:v>9.0617712007006399E-3</c:v>
                </c:pt>
                <c:pt idx="1197">
                  <c:v>9.2655335426780963E-3</c:v>
                </c:pt>
                <c:pt idx="1198">
                  <c:v>8.9777737374887451E-3</c:v>
                </c:pt>
                <c:pt idx="1199">
                  <c:v>9.0067119861431122E-3</c:v>
                </c:pt>
                <c:pt idx="1200">
                  <c:v>8.6861483721926841E-3</c:v>
                </c:pt>
                <c:pt idx="1201">
                  <c:v>8.4764854544823395E-3</c:v>
                </c:pt>
                <c:pt idx="1202">
                  <c:v>8.066162339105433E-3</c:v>
                </c:pt>
                <c:pt idx="1203">
                  <c:v>8.0283546040317913E-3</c:v>
                </c:pt>
                <c:pt idx="1204">
                  <c:v>8.2540548106535064E-3</c:v>
                </c:pt>
                <c:pt idx="1205">
                  <c:v>7.9667406962174309E-3</c:v>
                </c:pt>
                <c:pt idx="1206">
                  <c:v>7.6710856945639144E-3</c:v>
                </c:pt>
                <c:pt idx="1207">
                  <c:v>7.8725632542006457E-3</c:v>
                </c:pt>
                <c:pt idx="1208">
                  <c:v>7.704005088495787E-3</c:v>
                </c:pt>
                <c:pt idx="1209">
                  <c:v>7.3547770866082621E-3</c:v>
                </c:pt>
                <c:pt idx="1210">
                  <c:v>7.5057576853518396E-3</c:v>
                </c:pt>
                <c:pt idx="1211">
                  <c:v>7.3595285104225902E-3</c:v>
                </c:pt>
                <c:pt idx="1212">
                  <c:v>7.0672331878634531E-3</c:v>
                </c:pt>
                <c:pt idx="1213">
                  <c:v>7.2151834167142534E-3</c:v>
                </c:pt>
                <c:pt idx="1214">
                  <c:v>6.7595247880306158E-3</c:v>
                </c:pt>
                <c:pt idx="1215">
                  <c:v>6.7306771574885474E-3</c:v>
                </c:pt>
                <c:pt idx="1216">
                  <c:v>6.7283485872353735E-3</c:v>
                </c:pt>
                <c:pt idx="1217">
                  <c:v>6.6720834943192267E-3</c:v>
                </c:pt>
                <c:pt idx="1218">
                  <c:v>6.0621495580807649E-3</c:v>
                </c:pt>
                <c:pt idx="1219">
                  <c:v>6.3105071443167043E-3</c:v>
                </c:pt>
                <c:pt idx="1220">
                  <c:v>6.1514481210215369E-3</c:v>
                </c:pt>
                <c:pt idx="1221">
                  <c:v>6.026044883824147E-3</c:v>
                </c:pt>
                <c:pt idx="1222">
                  <c:v>5.6739769931879735E-3</c:v>
                </c:pt>
                <c:pt idx="1223">
                  <c:v>5.9285150335434203E-3</c:v>
                </c:pt>
                <c:pt idx="1224">
                  <c:v>5.7727539729563876E-3</c:v>
                </c:pt>
                <c:pt idx="1225">
                  <c:v>5.6821838008511913E-3</c:v>
                </c:pt>
                <c:pt idx="1226">
                  <c:v>5.5771802018881322E-3</c:v>
                </c:pt>
                <c:pt idx="1227">
                  <c:v>5.3668682225139971E-3</c:v>
                </c:pt>
                <c:pt idx="1228">
                  <c:v>5.2956754629054983E-3</c:v>
                </c:pt>
                <c:pt idx="1229">
                  <c:v>4.9593502598465691E-3</c:v>
                </c:pt>
                <c:pt idx="1230">
                  <c:v>5.0485123407973953E-3</c:v>
                </c:pt>
                <c:pt idx="1231">
                  <c:v>4.8571521299463905E-3</c:v>
                </c:pt>
                <c:pt idx="1232">
                  <c:v>4.871549998787951E-3</c:v>
                </c:pt>
                <c:pt idx="1233">
                  <c:v>4.6721441330365918E-3</c:v>
                </c:pt>
                <c:pt idx="1234">
                  <c:v>4.6430741014541546E-3</c:v>
                </c:pt>
                <c:pt idx="1235">
                  <c:v>4.7746677464615347E-3</c:v>
                </c:pt>
                <c:pt idx="1236">
                  <c:v>4.4528200016570249E-3</c:v>
                </c:pt>
                <c:pt idx="1237">
                  <c:v>4.4313543023939347E-3</c:v>
                </c:pt>
                <c:pt idx="1238">
                  <c:v>4.4834999832306516E-3</c:v>
                </c:pt>
                <c:pt idx="1239">
                  <c:v>4.2727224326833402E-3</c:v>
                </c:pt>
                <c:pt idx="1240">
                  <c:v>4.0577924084236328E-3</c:v>
                </c:pt>
                <c:pt idx="1241">
                  <c:v>4.0728933314743213E-3</c:v>
                </c:pt>
                <c:pt idx="1242">
                  <c:v>3.9716627846937622E-3</c:v>
                </c:pt>
                <c:pt idx="1243">
                  <c:v>3.8351786338666691E-3</c:v>
                </c:pt>
                <c:pt idx="1244">
                  <c:v>3.8444545926841281E-3</c:v>
                </c:pt>
                <c:pt idx="1245">
                  <c:v>3.6473960404663636E-3</c:v>
                </c:pt>
                <c:pt idx="1246">
                  <c:v>3.7639743812967266E-3</c:v>
                </c:pt>
                <c:pt idx="1247">
                  <c:v>3.4186168173630863E-3</c:v>
                </c:pt>
                <c:pt idx="1248">
                  <c:v>3.5117689101168137E-3</c:v>
                </c:pt>
                <c:pt idx="1249">
                  <c:v>3.6311399982569895E-3</c:v>
                </c:pt>
                <c:pt idx="1250">
                  <c:v>3.5428571142351525E-3</c:v>
                </c:pt>
                <c:pt idx="1251">
                  <c:v>3.6494106157893211E-3</c:v>
                </c:pt>
                <c:pt idx="1252">
                  <c:v>3.439683612085076E-3</c:v>
                </c:pt>
                <c:pt idx="1253">
                  <c:v>3.2074250799133536E-3</c:v>
                </c:pt>
                <c:pt idx="1254">
                  <c:v>3.2765254933017768E-3</c:v>
                </c:pt>
                <c:pt idx="1255">
                  <c:v>3.2913078817033495E-3</c:v>
                </c:pt>
                <c:pt idx="1256">
                  <c:v>3.097527348253401E-3</c:v>
                </c:pt>
                <c:pt idx="1257">
                  <c:v>3.358988489312674E-3</c:v>
                </c:pt>
                <c:pt idx="1258">
                  <c:v>3.3128404168764752E-3</c:v>
                </c:pt>
                <c:pt idx="1259">
                  <c:v>3.2077441480268601E-3</c:v>
                </c:pt>
                <c:pt idx="1260">
                  <c:v>3.1319174496054966E-3</c:v>
                </c:pt>
                <c:pt idx="1261">
                  <c:v>3.2615573317839666E-3</c:v>
                </c:pt>
                <c:pt idx="1262">
                  <c:v>3.0340442340910101E-3</c:v>
                </c:pt>
                <c:pt idx="1263">
                  <c:v>3.0883573474920697E-3</c:v>
                </c:pt>
                <c:pt idx="1264">
                  <c:v>3.0708120564915189E-3</c:v>
                </c:pt>
                <c:pt idx="1265">
                  <c:v>2.9819606588347355E-3</c:v>
                </c:pt>
                <c:pt idx="1266">
                  <c:v>2.8564391177809192E-3</c:v>
                </c:pt>
                <c:pt idx="1267">
                  <c:v>3.3306824983233979E-3</c:v>
                </c:pt>
                <c:pt idx="1268">
                  <c:v>3.2907803998960677E-3</c:v>
                </c:pt>
                <c:pt idx="1269">
                  <c:v>3.1578165766079358E-3</c:v>
                </c:pt>
                <c:pt idx="1270">
                  <c:v>3.3191596948878369E-3</c:v>
                </c:pt>
                <c:pt idx="1271">
                  <c:v>3.2624350852779177E-3</c:v>
                </c:pt>
                <c:pt idx="1272">
                  <c:v>3.2966973295764715E-3</c:v>
                </c:pt>
                <c:pt idx="1273">
                  <c:v>3.1235358346126951E-3</c:v>
                </c:pt>
                <c:pt idx="1274">
                  <c:v>3.4109813672831488E-3</c:v>
                </c:pt>
                <c:pt idx="1275">
                  <c:v>3.4647556408420183E-3</c:v>
                </c:pt>
                <c:pt idx="1276">
                  <c:v>3.5267868651469997E-3</c:v>
                </c:pt>
                <c:pt idx="1277">
                  <c:v>3.2909960327790061E-3</c:v>
                </c:pt>
                <c:pt idx="1278">
                  <c:v>3.474306171610278E-3</c:v>
                </c:pt>
                <c:pt idx="1279">
                  <c:v>3.4630942969632941E-3</c:v>
                </c:pt>
                <c:pt idx="1280">
                  <c:v>3.6660231401060908E-3</c:v>
                </c:pt>
                <c:pt idx="1281">
                  <c:v>3.6808444868630108E-3</c:v>
                </c:pt>
                <c:pt idx="1282">
                  <c:v>3.9514252410352627E-3</c:v>
                </c:pt>
                <c:pt idx="1283">
                  <c:v>3.6179964914867108E-3</c:v>
                </c:pt>
                <c:pt idx="1284">
                  <c:v>3.7441416066915228E-3</c:v>
                </c:pt>
                <c:pt idx="1285">
                  <c:v>3.9761905901017983E-3</c:v>
                </c:pt>
                <c:pt idx="1286">
                  <c:v>3.7583096708156266E-3</c:v>
                </c:pt>
                <c:pt idx="1287">
                  <c:v>4.013713851367659E-3</c:v>
                </c:pt>
                <c:pt idx="1288">
                  <c:v>3.9865123953944717E-3</c:v>
                </c:pt>
                <c:pt idx="1289">
                  <c:v>4.0990920643890344E-3</c:v>
                </c:pt>
                <c:pt idx="1290">
                  <c:v>3.9375732863908344E-3</c:v>
                </c:pt>
                <c:pt idx="1291">
                  <c:v>4.152373139645088E-3</c:v>
                </c:pt>
                <c:pt idx="1292">
                  <c:v>4.3980980212700999E-3</c:v>
                </c:pt>
                <c:pt idx="1293">
                  <c:v>4.1694310374364441E-3</c:v>
                </c:pt>
                <c:pt idx="1294">
                  <c:v>4.4709982406100843E-3</c:v>
                </c:pt>
                <c:pt idx="1295">
                  <c:v>4.5795702696536794E-3</c:v>
                </c:pt>
                <c:pt idx="1296">
                  <c:v>4.4238091931901175E-3</c:v>
                </c:pt>
                <c:pt idx="1297">
                  <c:v>4.8867856253792599E-3</c:v>
                </c:pt>
                <c:pt idx="1298">
                  <c:v>4.8791075612854701E-3</c:v>
                </c:pt>
                <c:pt idx="1299">
                  <c:v>5.0107320414363721E-3</c:v>
                </c:pt>
                <c:pt idx="1300">
                  <c:v>4.9200869697609145E-3</c:v>
                </c:pt>
                <c:pt idx="1301">
                  <c:v>5.1679298716412053E-3</c:v>
                </c:pt>
                <c:pt idx="1302">
                  <c:v>5.2993969134094779E-3</c:v>
                </c:pt>
                <c:pt idx="1303">
                  <c:v>5.2645932792046574E-3</c:v>
                </c:pt>
                <c:pt idx="1304">
                  <c:v>5.3880875259987374E-3</c:v>
                </c:pt>
                <c:pt idx="1305">
                  <c:v>5.5362083945260585E-3</c:v>
                </c:pt>
                <c:pt idx="1306">
                  <c:v>5.644911804309663E-3</c:v>
                </c:pt>
                <c:pt idx="1307">
                  <c:v>5.9890045207678516E-3</c:v>
                </c:pt>
                <c:pt idx="1308">
                  <c:v>5.9524937102405293E-3</c:v>
                </c:pt>
                <c:pt idx="1309">
                  <c:v>6.0461926843204741E-3</c:v>
                </c:pt>
                <c:pt idx="1310">
                  <c:v>6.2594526122278157E-3</c:v>
                </c:pt>
                <c:pt idx="1311">
                  <c:v>6.5263041524001239E-3</c:v>
                </c:pt>
                <c:pt idx="1312">
                  <c:v>6.6843571122280482E-3</c:v>
                </c:pt>
                <c:pt idx="1313">
                  <c:v>6.7739172007820481E-3</c:v>
                </c:pt>
                <c:pt idx="1314">
                  <c:v>6.8764841660456169E-3</c:v>
                </c:pt>
                <c:pt idx="1315">
                  <c:v>7.1761937739102111E-3</c:v>
                </c:pt>
                <c:pt idx="1316">
                  <c:v>7.5937554967287074E-3</c:v>
                </c:pt>
                <c:pt idx="1317">
                  <c:v>7.6510601690332886E-3</c:v>
                </c:pt>
                <c:pt idx="1318">
                  <c:v>7.7629996154295056E-3</c:v>
                </c:pt>
                <c:pt idx="1319">
                  <c:v>7.9655794753462766E-3</c:v>
                </c:pt>
                <c:pt idx="1320">
                  <c:v>8.1722826662433898E-3</c:v>
                </c:pt>
                <c:pt idx="1321">
                  <c:v>8.6054098552111533E-3</c:v>
                </c:pt>
                <c:pt idx="1322">
                  <c:v>8.8468373767262229E-3</c:v>
                </c:pt>
                <c:pt idx="1323">
                  <c:v>8.7686610003280402E-3</c:v>
                </c:pt>
                <c:pt idx="1324">
                  <c:v>9.2335324392384954E-3</c:v>
                </c:pt>
                <c:pt idx="1325">
                  <c:v>9.6325955873449096E-3</c:v>
                </c:pt>
                <c:pt idx="1326">
                  <c:v>9.8496062380925425E-3</c:v>
                </c:pt>
                <c:pt idx="1327">
                  <c:v>1.0047502266472302E-2</c:v>
                </c:pt>
                <c:pt idx="1328">
                  <c:v>1.0469287181942212E-2</c:v>
                </c:pt>
                <c:pt idx="1329">
                  <c:v>1.0654071226079274E-2</c:v>
                </c:pt>
                <c:pt idx="1330">
                  <c:v>1.106286528721892E-2</c:v>
                </c:pt>
                <c:pt idx="1331">
                  <c:v>1.1314318776822409E-2</c:v>
                </c:pt>
                <c:pt idx="1332">
                  <c:v>1.1700607854080468E-2</c:v>
                </c:pt>
                <c:pt idx="1333">
                  <c:v>1.1909542528812017E-2</c:v>
                </c:pt>
                <c:pt idx="1334">
                  <c:v>1.2489965694577047E-2</c:v>
                </c:pt>
                <c:pt idx="1335">
                  <c:v>1.2510758631598007E-2</c:v>
                </c:pt>
                <c:pt idx="1336">
                  <c:v>1.3328650261988623E-2</c:v>
                </c:pt>
                <c:pt idx="1337">
                  <c:v>1.3536291810547933E-2</c:v>
                </c:pt>
                <c:pt idx="1338">
                  <c:v>1.4052581345359326E-2</c:v>
                </c:pt>
                <c:pt idx="1339">
                  <c:v>1.4598246208037277E-2</c:v>
                </c:pt>
                <c:pt idx="1340">
                  <c:v>1.4927302681073666E-2</c:v>
                </c:pt>
                <c:pt idx="1341">
                  <c:v>1.5270220534114046E-2</c:v>
                </c:pt>
                <c:pt idx="1342">
                  <c:v>1.5782865522349698E-2</c:v>
                </c:pt>
                <c:pt idx="1343">
                  <c:v>1.6169395071986815E-2</c:v>
                </c:pt>
                <c:pt idx="1344">
                  <c:v>1.6680300202313446E-2</c:v>
                </c:pt>
                <c:pt idx="1345">
                  <c:v>1.7171880755957415E-2</c:v>
                </c:pt>
                <c:pt idx="1346">
                  <c:v>1.757535606252366E-2</c:v>
                </c:pt>
                <c:pt idx="1347">
                  <c:v>1.8095442655143068E-2</c:v>
                </c:pt>
                <c:pt idx="1348">
                  <c:v>1.8751041939889267E-2</c:v>
                </c:pt>
                <c:pt idx="1349">
                  <c:v>1.8866195517993234E-2</c:v>
                </c:pt>
                <c:pt idx="1350">
                  <c:v>1.9736026899969318E-2</c:v>
                </c:pt>
                <c:pt idx="1351">
                  <c:v>2.0188140759366133E-2</c:v>
                </c:pt>
                <c:pt idx="1352">
                  <c:v>2.0416078424981055E-2</c:v>
                </c:pt>
                <c:pt idx="1353">
                  <c:v>2.1049947376920397E-2</c:v>
                </c:pt>
                <c:pt idx="1354">
                  <c:v>2.1414388608074958E-2</c:v>
                </c:pt>
                <c:pt idx="1355">
                  <c:v>2.1642287136800761E-2</c:v>
                </c:pt>
                <c:pt idx="1356">
                  <c:v>2.2217504350294626E-2</c:v>
                </c:pt>
                <c:pt idx="1357">
                  <c:v>2.2573366545568033E-2</c:v>
                </c:pt>
                <c:pt idx="1358">
                  <c:v>2.3072601157817903E-2</c:v>
                </c:pt>
                <c:pt idx="1359">
                  <c:v>2.3365833494107389E-2</c:v>
                </c:pt>
                <c:pt idx="1360">
                  <c:v>2.3623593296343649E-2</c:v>
                </c:pt>
                <c:pt idx="1361">
                  <c:v>2.4013430041626378E-2</c:v>
                </c:pt>
                <c:pt idx="1362">
                  <c:v>2.4225725604087089E-2</c:v>
                </c:pt>
                <c:pt idx="1363">
                  <c:v>2.4493933511119531E-2</c:v>
                </c:pt>
                <c:pt idx="1364">
                  <c:v>2.4915875361191567E-2</c:v>
                </c:pt>
                <c:pt idx="1365">
                  <c:v>2.5233120039893649E-2</c:v>
                </c:pt>
                <c:pt idx="1366">
                  <c:v>2.521780566186891E-2</c:v>
                </c:pt>
                <c:pt idx="1367">
                  <c:v>2.5659840014734259E-2</c:v>
                </c:pt>
                <c:pt idx="1368">
                  <c:v>2.6114758955390192E-2</c:v>
                </c:pt>
                <c:pt idx="1369">
                  <c:v>2.5878635954066746E-2</c:v>
                </c:pt>
                <c:pt idx="1370">
                  <c:v>2.6156606627585274E-2</c:v>
                </c:pt>
                <c:pt idx="1371">
                  <c:v>2.6758340726259197E-2</c:v>
                </c:pt>
                <c:pt idx="1372">
                  <c:v>2.6904820279203427E-2</c:v>
                </c:pt>
                <c:pt idx="1373">
                  <c:v>2.7045354378778183E-2</c:v>
                </c:pt>
                <c:pt idx="1374">
                  <c:v>2.7507666606478041E-2</c:v>
                </c:pt>
                <c:pt idx="1375">
                  <c:v>2.7630572030686841E-2</c:v>
                </c:pt>
                <c:pt idx="1376">
                  <c:v>2.7975690422850932E-2</c:v>
                </c:pt>
                <c:pt idx="1377">
                  <c:v>2.8340258597804639E-2</c:v>
                </c:pt>
                <c:pt idx="1378">
                  <c:v>2.8628703019056768E-2</c:v>
                </c:pt>
                <c:pt idx="1379">
                  <c:v>2.9019150843348059E-2</c:v>
                </c:pt>
                <c:pt idx="1380">
                  <c:v>2.9418324718530876E-2</c:v>
                </c:pt>
                <c:pt idx="1381">
                  <c:v>2.9806102001381E-2</c:v>
                </c:pt>
                <c:pt idx="1382">
                  <c:v>3.0160531913815979E-2</c:v>
                </c:pt>
                <c:pt idx="1383">
                  <c:v>3.0989577262686398E-2</c:v>
                </c:pt>
                <c:pt idx="1384">
                  <c:v>3.1227022362035221E-2</c:v>
                </c:pt>
                <c:pt idx="1385">
                  <c:v>3.2169321862661519E-2</c:v>
                </c:pt>
                <c:pt idx="1386">
                  <c:v>3.2515721558782289E-2</c:v>
                </c:pt>
                <c:pt idx="1387">
                  <c:v>3.3529878127220906E-2</c:v>
                </c:pt>
                <c:pt idx="1388">
                  <c:v>3.3912047448244019E-2</c:v>
                </c:pt>
                <c:pt idx="1389">
                  <c:v>3.4423751168652227E-2</c:v>
                </c:pt>
                <c:pt idx="1390">
                  <c:v>3.5151206916769116E-2</c:v>
                </c:pt>
                <c:pt idx="1391">
                  <c:v>3.6088502487557093E-2</c:v>
                </c:pt>
                <c:pt idx="1392">
                  <c:v>3.6600558653044658E-2</c:v>
                </c:pt>
                <c:pt idx="1393">
                  <c:v>3.7307387306463026E-2</c:v>
                </c:pt>
                <c:pt idx="1394">
                  <c:v>3.8272533763720855E-2</c:v>
                </c:pt>
                <c:pt idx="1395">
                  <c:v>3.9248115419758915E-2</c:v>
                </c:pt>
                <c:pt idx="1396">
                  <c:v>3.9834582240763743E-2</c:v>
                </c:pt>
                <c:pt idx="1397">
                  <c:v>4.099354033590389E-2</c:v>
                </c:pt>
                <c:pt idx="1398">
                  <c:v>4.1800912828793273E-2</c:v>
                </c:pt>
                <c:pt idx="1399">
                  <c:v>4.26191124267346E-2</c:v>
                </c:pt>
                <c:pt idx="1400">
                  <c:v>4.398312001735976E-2</c:v>
                </c:pt>
                <c:pt idx="1401">
                  <c:v>4.4530794481707235E-2</c:v>
                </c:pt>
                <c:pt idx="1402">
                  <c:v>4.5769839833603519E-2</c:v>
                </c:pt>
                <c:pt idx="1403">
                  <c:v>4.6711578177701572E-2</c:v>
                </c:pt>
                <c:pt idx="1404">
                  <c:v>4.77832446058239E-2</c:v>
                </c:pt>
                <c:pt idx="1405">
                  <c:v>4.8919022650473341E-2</c:v>
                </c:pt>
                <c:pt idx="1406">
                  <c:v>5.0017688735521836E-2</c:v>
                </c:pt>
                <c:pt idx="1407">
                  <c:v>5.1043900949220962E-2</c:v>
                </c:pt>
                <c:pt idx="1408">
                  <c:v>5.2470079459156556E-2</c:v>
                </c:pt>
                <c:pt idx="1409">
                  <c:v>5.3308116325623052E-2</c:v>
                </c:pt>
                <c:pt idx="1410">
                  <c:v>5.465670348009375E-2</c:v>
                </c:pt>
                <c:pt idx="1411">
                  <c:v>5.5977480646331366E-2</c:v>
                </c:pt>
                <c:pt idx="1412">
                  <c:v>5.7025527358060969E-2</c:v>
                </c:pt>
                <c:pt idx="1413">
                  <c:v>5.8553655742607229E-2</c:v>
                </c:pt>
                <c:pt idx="1414">
                  <c:v>5.9744255881433443E-2</c:v>
                </c:pt>
                <c:pt idx="1415">
                  <c:v>6.126127617006983E-2</c:v>
                </c:pt>
                <c:pt idx="1416">
                  <c:v>6.2688166196970097E-2</c:v>
                </c:pt>
                <c:pt idx="1417">
                  <c:v>6.4225266500092776E-2</c:v>
                </c:pt>
                <c:pt idx="1418">
                  <c:v>6.5764054715475223E-2</c:v>
                </c:pt>
                <c:pt idx="1419">
                  <c:v>6.6919212290742353E-2</c:v>
                </c:pt>
                <c:pt idx="1420">
                  <c:v>6.8654868530085456E-2</c:v>
                </c:pt>
                <c:pt idx="1421">
                  <c:v>7.0220237115963424E-2</c:v>
                </c:pt>
                <c:pt idx="1422">
                  <c:v>7.1738390584818484E-2</c:v>
                </c:pt>
                <c:pt idx="1423">
                  <c:v>7.3396384029415979E-2</c:v>
                </c:pt>
                <c:pt idx="1424">
                  <c:v>7.5221955172627392E-2</c:v>
                </c:pt>
                <c:pt idx="1425">
                  <c:v>7.6579164197480176E-2</c:v>
                </c:pt>
                <c:pt idx="1426">
                  <c:v>7.8115970338917762E-2</c:v>
                </c:pt>
                <c:pt idx="1427">
                  <c:v>7.9139708717330615E-2</c:v>
                </c:pt>
                <c:pt idx="1428">
                  <c:v>8.0537349901191546E-2</c:v>
                </c:pt>
                <c:pt idx="1429">
                  <c:v>8.1656503402225411E-2</c:v>
                </c:pt>
                <c:pt idx="1430">
                  <c:v>8.2690082309146762E-2</c:v>
                </c:pt>
                <c:pt idx="1431">
                  <c:v>8.3364931997210845E-2</c:v>
                </c:pt>
                <c:pt idx="1432">
                  <c:v>8.4044814558583369E-2</c:v>
                </c:pt>
                <c:pt idx="1433">
                  <c:v>8.4124732463973034E-2</c:v>
                </c:pt>
                <c:pt idx="1434">
                  <c:v>8.4587093971067284E-2</c:v>
                </c:pt>
                <c:pt idx="1435">
                  <c:v>8.4613803602478554E-2</c:v>
                </c:pt>
                <c:pt idx="1436">
                  <c:v>8.4427379685329595E-2</c:v>
                </c:pt>
                <c:pt idx="1437">
                  <c:v>8.4010441643829536E-2</c:v>
                </c:pt>
                <c:pt idx="1438">
                  <c:v>8.3901291098472497E-2</c:v>
                </c:pt>
                <c:pt idx="1439">
                  <c:v>8.3177215133084348E-2</c:v>
                </c:pt>
                <c:pt idx="1440">
                  <c:v>8.2747234571632272E-2</c:v>
                </c:pt>
                <c:pt idx="1441">
                  <c:v>8.2179613783519512E-2</c:v>
                </c:pt>
                <c:pt idx="1442">
                  <c:v>8.1455022530246973E-2</c:v>
                </c:pt>
                <c:pt idx="1443">
                  <c:v>8.119210386249423E-2</c:v>
                </c:pt>
                <c:pt idx="1444">
                  <c:v>8.011102041526752E-2</c:v>
                </c:pt>
                <c:pt idx="1445">
                  <c:v>7.9594102740976086E-2</c:v>
                </c:pt>
                <c:pt idx="1446">
                  <c:v>7.9205983185673345E-2</c:v>
                </c:pt>
                <c:pt idx="1447">
                  <c:v>7.8780310163314882E-2</c:v>
                </c:pt>
                <c:pt idx="1448">
                  <c:v>7.8062465985765689E-2</c:v>
                </c:pt>
                <c:pt idx="1449">
                  <c:v>7.7904397883839405E-2</c:v>
                </c:pt>
                <c:pt idx="1450">
                  <c:v>7.7496974167133276E-2</c:v>
                </c:pt>
                <c:pt idx="1451">
                  <c:v>7.7398765713555695E-2</c:v>
                </c:pt>
                <c:pt idx="1452">
                  <c:v>7.7528063528159025E-2</c:v>
                </c:pt>
                <c:pt idx="1453">
                  <c:v>7.7148965102519201E-2</c:v>
                </c:pt>
                <c:pt idx="1454">
                  <c:v>7.7770434986720482E-2</c:v>
                </c:pt>
                <c:pt idx="1455">
                  <c:v>7.7779468033671945E-2</c:v>
                </c:pt>
                <c:pt idx="1456">
                  <c:v>7.7917506580875789E-2</c:v>
                </c:pt>
                <c:pt idx="1457">
                  <c:v>7.8429391470557525E-2</c:v>
                </c:pt>
                <c:pt idx="1458">
                  <c:v>7.8868562797350106E-2</c:v>
                </c:pt>
                <c:pt idx="1459">
                  <c:v>7.9342132262849113E-2</c:v>
                </c:pt>
                <c:pt idx="1460">
                  <c:v>7.9730849187074015E-2</c:v>
                </c:pt>
                <c:pt idx="1461">
                  <c:v>8.0502533748734617E-2</c:v>
                </c:pt>
                <c:pt idx="1462">
                  <c:v>8.1110737539103778E-2</c:v>
                </c:pt>
                <c:pt idx="1463">
                  <c:v>8.2197237842101673E-2</c:v>
                </c:pt>
                <c:pt idx="1464">
                  <c:v>8.2704167774220877E-2</c:v>
                </c:pt>
                <c:pt idx="1465">
                  <c:v>8.3715598800606111E-2</c:v>
                </c:pt>
                <c:pt idx="1466">
                  <c:v>8.4504730682965434E-2</c:v>
                </c:pt>
                <c:pt idx="1467">
                  <c:v>8.5813881823545463E-2</c:v>
                </c:pt>
                <c:pt idx="1468">
                  <c:v>8.6736665289310511E-2</c:v>
                </c:pt>
                <c:pt idx="1469">
                  <c:v>8.804890191553158E-2</c:v>
                </c:pt>
                <c:pt idx="1470">
                  <c:v>8.9243044846165298E-2</c:v>
                </c:pt>
                <c:pt idx="1471">
                  <c:v>9.0972564963995139E-2</c:v>
                </c:pt>
                <c:pt idx="1472">
                  <c:v>9.2530096807939916E-2</c:v>
                </c:pt>
                <c:pt idx="1473">
                  <c:v>9.4187694483512746E-2</c:v>
                </c:pt>
                <c:pt idx="1474">
                  <c:v>9.5744700867091248E-2</c:v>
                </c:pt>
                <c:pt idx="1475">
                  <c:v>9.7872973597242174E-2</c:v>
                </c:pt>
                <c:pt idx="1476">
                  <c:v>9.9693914232984598E-2</c:v>
                </c:pt>
                <c:pt idx="1477">
                  <c:v>0.10175819078652384</c:v>
                </c:pt>
                <c:pt idx="1478">
                  <c:v>0.10360298432367779</c:v>
                </c:pt>
                <c:pt idx="1479">
                  <c:v>0.10561763729515411</c:v>
                </c:pt>
                <c:pt idx="1480">
                  <c:v>0.10733789605431318</c:v>
                </c:pt>
                <c:pt idx="1481">
                  <c:v>0.10922678069281522</c:v>
                </c:pt>
                <c:pt idx="1482">
                  <c:v>0.11046733447076046</c:v>
                </c:pt>
                <c:pt idx="1483">
                  <c:v>0.11208969568293872</c:v>
                </c:pt>
                <c:pt idx="1484">
                  <c:v>0.11345316484610327</c:v>
                </c:pt>
                <c:pt idx="1485">
                  <c:v>0.11419224106410464</c:v>
                </c:pt>
                <c:pt idx="1486">
                  <c:v>0.11495798646071667</c:v>
                </c:pt>
                <c:pt idx="1487">
                  <c:v>0.11535464550854727</c:v>
                </c:pt>
                <c:pt idx="1488">
                  <c:v>0.11542016578425321</c:v>
                </c:pt>
                <c:pt idx="1489">
                  <c:v>0.11512611282106891</c:v>
                </c:pt>
                <c:pt idx="1490">
                  <c:v>0.11443360945098263</c:v>
                </c:pt>
                <c:pt idx="1491">
                  <c:v>0.11389846522361485</c:v>
                </c:pt>
                <c:pt idx="1492">
                  <c:v>0.11308914115189705</c:v>
                </c:pt>
                <c:pt idx="1493">
                  <c:v>0.11175405652037015</c:v>
                </c:pt>
                <c:pt idx="1494">
                  <c:v>0.11062104934064731</c:v>
                </c:pt>
                <c:pt idx="1495">
                  <c:v>0.10970900421190782</c:v>
                </c:pt>
                <c:pt idx="1496">
                  <c:v>0.10795985972844169</c:v>
                </c:pt>
                <c:pt idx="1497">
                  <c:v>0.10629055481045013</c:v>
                </c:pt>
                <c:pt idx="1498">
                  <c:v>0.104873030314731</c:v>
                </c:pt>
                <c:pt idx="1499">
                  <c:v>0.10355647178618368</c:v>
                </c:pt>
                <c:pt idx="1500">
                  <c:v>0.10215566142631036</c:v>
                </c:pt>
                <c:pt idx="1501">
                  <c:v>0.10082264029680285</c:v>
                </c:pt>
                <c:pt idx="1502">
                  <c:v>9.9560957153504687E-2</c:v>
                </c:pt>
                <c:pt idx="1503">
                  <c:v>9.8448731466880046E-2</c:v>
                </c:pt>
                <c:pt idx="1504">
                  <c:v>9.773730318544141E-2</c:v>
                </c:pt>
                <c:pt idx="1505">
                  <c:v>9.722603432213453E-2</c:v>
                </c:pt>
                <c:pt idx="1506">
                  <c:v>9.6943999122043073E-2</c:v>
                </c:pt>
                <c:pt idx="1507">
                  <c:v>9.6346467668909919E-2</c:v>
                </c:pt>
                <c:pt idx="1508">
                  <c:v>9.6176796276232573E-2</c:v>
                </c:pt>
                <c:pt idx="1509">
                  <c:v>9.6594512085911521E-2</c:v>
                </c:pt>
                <c:pt idx="1510">
                  <c:v>9.7206790150357242E-2</c:v>
                </c:pt>
                <c:pt idx="1511">
                  <c:v>9.7311567729888193E-2</c:v>
                </c:pt>
                <c:pt idx="1512">
                  <c:v>9.781363764919454E-2</c:v>
                </c:pt>
                <c:pt idx="1513">
                  <c:v>9.8968001297329217E-2</c:v>
                </c:pt>
                <c:pt idx="1514">
                  <c:v>9.9809540397210322E-2</c:v>
                </c:pt>
                <c:pt idx="1515">
                  <c:v>0.10046652379628243</c:v>
                </c:pt>
                <c:pt idx="1516">
                  <c:v>0.10127698741026203</c:v>
                </c:pt>
                <c:pt idx="1517">
                  <c:v>0.10197727359634862</c:v>
                </c:pt>
                <c:pt idx="1518">
                  <c:v>0.10237541362443156</c:v>
                </c:pt>
                <c:pt idx="1519">
                  <c:v>0.10250592384716048</c:v>
                </c:pt>
                <c:pt idx="1520">
                  <c:v>0.10295720377224682</c:v>
                </c:pt>
                <c:pt idx="1521">
                  <c:v>0.10280952621398878</c:v>
                </c:pt>
                <c:pt idx="1522">
                  <c:v>0.10254984071710729</c:v>
                </c:pt>
                <c:pt idx="1523">
                  <c:v>0.10138540357202735</c:v>
                </c:pt>
                <c:pt idx="1524">
                  <c:v>0.10033802083759802</c:v>
                </c:pt>
                <c:pt idx="1525">
                  <c:v>9.9375240894280209E-2</c:v>
                </c:pt>
                <c:pt idx="1526">
                  <c:v>9.8143274767435229E-2</c:v>
                </c:pt>
                <c:pt idx="1527">
                  <c:v>9.6041927869819022E-2</c:v>
                </c:pt>
                <c:pt idx="1528">
                  <c:v>9.4128179734881939E-2</c:v>
                </c:pt>
                <c:pt idx="1529">
                  <c:v>9.2533273144973976E-2</c:v>
                </c:pt>
                <c:pt idx="1530">
                  <c:v>9.0794496980183687E-2</c:v>
                </c:pt>
                <c:pt idx="1531">
                  <c:v>8.7960674507272379E-2</c:v>
                </c:pt>
                <c:pt idx="1532">
                  <c:v>8.6021061875521748E-2</c:v>
                </c:pt>
                <c:pt idx="1533">
                  <c:v>8.4203467190739345E-2</c:v>
                </c:pt>
                <c:pt idx="1534">
                  <c:v>8.2396565569675451E-2</c:v>
                </c:pt>
                <c:pt idx="1535">
                  <c:v>7.9975389179965439E-2</c:v>
                </c:pt>
                <c:pt idx="1536">
                  <c:v>7.9121243128971425E-2</c:v>
                </c:pt>
                <c:pt idx="1537">
                  <c:v>7.6888142319903846E-2</c:v>
                </c:pt>
                <c:pt idx="1538">
                  <c:v>7.5729510304233694E-2</c:v>
                </c:pt>
                <c:pt idx="1539">
                  <c:v>7.4700785351193316E-2</c:v>
                </c:pt>
                <c:pt idx="1540">
                  <c:v>7.2867906003783928E-2</c:v>
                </c:pt>
                <c:pt idx="1541">
                  <c:v>7.2132189271574332E-2</c:v>
                </c:pt>
                <c:pt idx="1542">
                  <c:v>7.0898079285344334E-2</c:v>
                </c:pt>
                <c:pt idx="1543">
                  <c:v>7.0614503726333405E-2</c:v>
                </c:pt>
                <c:pt idx="1544">
                  <c:v>6.9698219137356854E-2</c:v>
                </c:pt>
                <c:pt idx="1545">
                  <c:v>6.8834393051258574E-2</c:v>
                </c:pt>
                <c:pt idx="1546">
                  <c:v>6.8287129986850215E-2</c:v>
                </c:pt>
                <c:pt idx="1547">
                  <c:v>6.7862657860708914E-2</c:v>
                </c:pt>
                <c:pt idx="1548">
                  <c:v>6.7432608597405075E-2</c:v>
                </c:pt>
                <c:pt idx="1549">
                  <c:v>6.7628238087079573E-2</c:v>
                </c:pt>
                <c:pt idx="1550">
                  <c:v>6.7447795920198589E-2</c:v>
                </c:pt>
                <c:pt idx="1551">
                  <c:v>6.7985637126792148E-2</c:v>
                </c:pt>
                <c:pt idx="1552">
                  <c:v>6.8109611078353866E-2</c:v>
                </c:pt>
                <c:pt idx="1553">
                  <c:v>6.7946009811014119E-2</c:v>
                </c:pt>
                <c:pt idx="1554">
                  <c:v>6.8232632861957271E-2</c:v>
                </c:pt>
                <c:pt idx="1555">
                  <c:v>6.8574972766383302E-2</c:v>
                </c:pt>
                <c:pt idx="1556">
                  <c:v>6.8860724627461928E-2</c:v>
                </c:pt>
                <c:pt idx="1557">
                  <c:v>6.8920871571884146E-2</c:v>
                </c:pt>
                <c:pt idx="1558">
                  <c:v>6.9318215868303029E-2</c:v>
                </c:pt>
                <c:pt idx="1559">
                  <c:v>6.917137004497842E-2</c:v>
                </c:pt>
                <c:pt idx="1560">
                  <c:v>6.8944191993473763E-2</c:v>
                </c:pt>
                <c:pt idx="1561">
                  <c:v>6.8026878766299315E-2</c:v>
                </c:pt>
                <c:pt idx="1562">
                  <c:v>6.7399204612305696E-2</c:v>
                </c:pt>
                <c:pt idx="1563">
                  <c:v>6.6987392020788544E-2</c:v>
                </c:pt>
                <c:pt idx="1564">
                  <c:v>6.5268319852625628E-2</c:v>
                </c:pt>
                <c:pt idx="1565">
                  <c:v>6.5419879090094141E-2</c:v>
                </c:pt>
                <c:pt idx="1566">
                  <c:v>6.3863805753512859E-2</c:v>
                </c:pt>
                <c:pt idx="1567">
                  <c:v>6.269757490673622E-2</c:v>
                </c:pt>
                <c:pt idx="1568">
                  <c:v>6.2169646358712034E-2</c:v>
                </c:pt>
                <c:pt idx="1569">
                  <c:v>5.9968239686880635E-2</c:v>
                </c:pt>
                <c:pt idx="1570">
                  <c:v>5.7973361607675113E-2</c:v>
                </c:pt>
                <c:pt idx="1571">
                  <c:v>5.7654233485404209E-2</c:v>
                </c:pt>
                <c:pt idx="1572">
                  <c:v>5.5748194065755104E-2</c:v>
                </c:pt>
                <c:pt idx="1573">
                  <c:v>5.5004408472071394E-2</c:v>
                </c:pt>
                <c:pt idx="1574">
                  <c:v>5.33229362194012E-2</c:v>
                </c:pt>
                <c:pt idx="1575">
                  <c:v>5.2400760046202165E-2</c:v>
                </c:pt>
                <c:pt idx="1576">
                  <c:v>5.1499814676193988E-2</c:v>
                </c:pt>
                <c:pt idx="1577">
                  <c:v>5.1447502421165643E-2</c:v>
                </c:pt>
                <c:pt idx="1578">
                  <c:v>4.9527527469813849E-2</c:v>
                </c:pt>
                <c:pt idx="1579">
                  <c:v>4.8490182432848118E-2</c:v>
                </c:pt>
                <c:pt idx="1580">
                  <c:v>4.821814796220391E-2</c:v>
                </c:pt>
                <c:pt idx="1581">
                  <c:v>4.7726595174874507E-2</c:v>
                </c:pt>
                <c:pt idx="1582">
                  <c:v>4.6516339742111022E-2</c:v>
                </c:pt>
                <c:pt idx="1583">
                  <c:v>4.6155802958465088E-2</c:v>
                </c:pt>
                <c:pt idx="1584">
                  <c:v>4.6001911528942681E-2</c:v>
                </c:pt>
                <c:pt idx="1585">
                  <c:v>4.4757866320979285E-2</c:v>
                </c:pt>
                <c:pt idx="1586">
                  <c:v>4.4033640136963891E-2</c:v>
                </c:pt>
                <c:pt idx="1587">
                  <c:v>4.3958584128967991E-2</c:v>
                </c:pt>
                <c:pt idx="1588">
                  <c:v>4.3349405423806102E-2</c:v>
                </c:pt>
                <c:pt idx="1589">
                  <c:v>4.3224908828435084E-2</c:v>
                </c:pt>
                <c:pt idx="1590">
                  <c:v>4.2676308110123316E-2</c:v>
                </c:pt>
                <c:pt idx="1591">
                  <c:v>4.2263861941007057E-2</c:v>
                </c:pt>
                <c:pt idx="1592">
                  <c:v>4.179223783111586E-2</c:v>
                </c:pt>
                <c:pt idx="1593">
                  <c:v>4.1097261877980705E-2</c:v>
                </c:pt>
                <c:pt idx="1594">
                  <c:v>4.1478705359087535E-2</c:v>
                </c:pt>
                <c:pt idx="1595">
                  <c:v>4.0722947920372933E-2</c:v>
                </c:pt>
                <c:pt idx="1596">
                  <c:v>4.0093768513454885E-2</c:v>
                </c:pt>
                <c:pt idx="1597">
                  <c:v>3.9063701833467392E-2</c:v>
                </c:pt>
                <c:pt idx="1598">
                  <c:v>3.9140762124051633E-2</c:v>
                </c:pt>
                <c:pt idx="1599">
                  <c:v>3.9434759144472635E-2</c:v>
                </c:pt>
                <c:pt idx="1600">
                  <c:v>3.8625696966942104E-2</c:v>
                </c:pt>
                <c:pt idx="1601">
                  <c:v>3.7039356169207498E-2</c:v>
                </c:pt>
                <c:pt idx="1602">
                  <c:v>3.5800700407892787E-2</c:v>
                </c:pt>
                <c:pt idx="1603">
                  <c:v>3.6235353852828202E-2</c:v>
                </c:pt>
                <c:pt idx="1604">
                  <c:v>3.4622329348900034E-2</c:v>
                </c:pt>
                <c:pt idx="1605">
                  <c:v>3.5175197716250502E-2</c:v>
                </c:pt>
                <c:pt idx="1606">
                  <c:v>3.3688425701570414E-2</c:v>
                </c:pt>
                <c:pt idx="1607">
                  <c:v>3.3550291579424137E-2</c:v>
                </c:pt>
                <c:pt idx="1608">
                  <c:v>3.1053957004805448E-2</c:v>
                </c:pt>
                <c:pt idx="1609">
                  <c:v>3.108057916406453E-2</c:v>
                </c:pt>
                <c:pt idx="1610">
                  <c:v>3.0152720180534213E-2</c:v>
                </c:pt>
                <c:pt idx="1611">
                  <c:v>3.071442017020188E-2</c:v>
                </c:pt>
                <c:pt idx="1612">
                  <c:v>2.933095975695884E-2</c:v>
                </c:pt>
                <c:pt idx="1613">
                  <c:v>2.9275026495748348E-2</c:v>
                </c:pt>
                <c:pt idx="1614">
                  <c:v>2.6054781102556483E-2</c:v>
                </c:pt>
                <c:pt idx="1615">
                  <c:v>2.6229738588048813E-2</c:v>
                </c:pt>
                <c:pt idx="1616">
                  <c:v>2.6219431372491324E-2</c:v>
                </c:pt>
                <c:pt idx="1617">
                  <c:v>2.5690854942579285E-2</c:v>
                </c:pt>
                <c:pt idx="1618">
                  <c:v>2.5405464275222923E-2</c:v>
                </c:pt>
                <c:pt idx="1619">
                  <c:v>2.445228186223395E-2</c:v>
                </c:pt>
                <c:pt idx="1620">
                  <c:v>2.3751407592578232E-2</c:v>
                </c:pt>
                <c:pt idx="1621">
                  <c:v>2.3794123598814269E-2</c:v>
                </c:pt>
                <c:pt idx="1622">
                  <c:v>2.4069568261925821E-2</c:v>
                </c:pt>
                <c:pt idx="1623">
                  <c:v>2.3644255405611901E-2</c:v>
                </c:pt>
                <c:pt idx="1624">
                  <c:v>2.2745235203187865E-2</c:v>
                </c:pt>
                <c:pt idx="1625">
                  <c:v>1.9198990392662894E-2</c:v>
                </c:pt>
                <c:pt idx="1626">
                  <c:v>1.7902022360905996E-2</c:v>
                </c:pt>
                <c:pt idx="1627">
                  <c:v>1.8281764206123492E-2</c:v>
                </c:pt>
                <c:pt idx="1628">
                  <c:v>2.2343338775014467E-2</c:v>
                </c:pt>
                <c:pt idx="1629">
                  <c:v>2.004186857320809E-2</c:v>
                </c:pt>
                <c:pt idx="1630">
                  <c:v>2.2041368145517361E-2</c:v>
                </c:pt>
                <c:pt idx="1631">
                  <c:v>1.8738351790575765E-2</c:v>
                </c:pt>
                <c:pt idx="1632">
                  <c:v>1.8709626493519795E-2</c:v>
                </c:pt>
                <c:pt idx="1633">
                  <c:v>2.0847710059467665E-2</c:v>
                </c:pt>
                <c:pt idx="1634">
                  <c:v>1.7787843013225037E-2</c:v>
                </c:pt>
                <c:pt idx="1635">
                  <c:v>1.8986730739296125E-2</c:v>
                </c:pt>
                <c:pt idx="1636">
                  <c:v>1.9705722261889859E-2</c:v>
                </c:pt>
                <c:pt idx="1637">
                  <c:v>1.7259514298256444E-2</c:v>
                </c:pt>
                <c:pt idx="1638">
                  <c:v>1.9729584655117365E-2</c:v>
                </c:pt>
                <c:pt idx="1639">
                  <c:v>1.7543311192007895E-2</c:v>
                </c:pt>
                <c:pt idx="1640">
                  <c:v>1.8531293472777079E-2</c:v>
                </c:pt>
                <c:pt idx="1641">
                  <c:v>1.8082410788337076E-2</c:v>
                </c:pt>
                <c:pt idx="1642">
                  <c:v>1.5595230156395849E-2</c:v>
                </c:pt>
                <c:pt idx="1643">
                  <c:v>1.7254054200900322E-2</c:v>
                </c:pt>
                <c:pt idx="1644">
                  <c:v>1.8580822626643283E-2</c:v>
                </c:pt>
                <c:pt idx="1645">
                  <c:v>2.0656753961613449E-2</c:v>
                </c:pt>
                <c:pt idx="1646">
                  <c:v>1.7274350022055011E-2</c:v>
                </c:pt>
                <c:pt idx="1647">
                  <c:v>1.7848727264666124E-2</c:v>
                </c:pt>
                <c:pt idx="1648">
                  <c:v>1.6365728414394869E-2</c:v>
                </c:pt>
                <c:pt idx="1649">
                  <c:v>1.6648342003071033E-2</c:v>
                </c:pt>
                <c:pt idx="1650">
                  <c:v>1.5414520159308005E-2</c:v>
                </c:pt>
                <c:pt idx="1651">
                  <c:v>1.9056151541335463E-2</c:v>
                </c:pt>
                <c:pt idx="1652">
                  <c:v>1.0366895114084833E-2</c:v>
                </c:pt>
                <c:pt idx="1653">
                  <c:v>1.1803177747840364E-2</c:v>
                </c:pt>
                <c:pt idx="1654">
                  <c:v>1.0228786827599264E-2</c:v>
                </c:pt>
                <c:pt idx="1655">
                  <c:v>1.155659819564079E-2</c:v>
                </c:pt>
                <c:pt idx="1656">
                  <c:v>9.7744995613622057E-3</c:v>
                </c:pt>
                <c:pt idx="1657">
                  <c:v>1.1710913285867354E-2</c:v>
                </c:pt>
                <c:pt idx="1658">
                  <c:v>1.019084978498528E-2</c:v>
                </c:pt>
                <c:pt idx="1659">
                  <c:v>1.1034538482703894E-2</c:v>
                </c:pt>
                <c:pt idx="1660">
                  <c:v>8.8166772675057972E-3</c:v>
                </c:pt>
                <c:pt idx="1661">
                  <c:v>1.1056410767657919E-2</c:v>
                </c:pt>
                <c:pt idx="1662">
                  <c:v>1.0332500498071322E-2</c:v>
                </c:pt>
                <c:pt idx="1663">
                  <c:v>8.5109583674645925E-3</c:v>
                </c:pt>
                <c:pt idx="1664">
                  <c:v>8.3487463364525574E-3</c:v>
                </c:pt>
                <c:pt idx="1665">
                  <c:v>8.4104818078759788E-3</c:v>
                </c:pt>
                <c:pt idx="1666">
                  <c:v>8.913248736216621E-3</c:v>
                </c:pt>
                <c:pt idx="1667">
                  <c:v>8.4578177003170121E-3</c:v>
                </c:pt>
                <c:pt idx="1668">
                  <c:v>8.5897985721698836E-3</c:v>
                </c:pt>
                <c:pt idx="1669">
                  <c:v>8.1726926364515187E-3</c:v>
                </c:pt>
                <c:pt idx="1670">
                  <c:v>7.1520019545560712E-3</c:v>
                </c:pt>
                <c:pt idx="1671">
                  <c:v>7.2547658672902429E-3</c:v>
                </c:pt>
                <c:pt idx="1672">
                  <c:v>8.495392900467795E-3</c:v>
                </c:pt>
                <c:pt idx="1673">
                  <c:v>6.4997310233914848E-3</c:v>
                </c:pt>
                <c:pt idx="1674">
                  <c:v>7.0435888948938222E-3</c:v>
                </c:pt>
                <c:pt idx="1675">
                  <c:v>6.6832160566755935E-3</c:v>
                </c:pt>
                <c:pt idx="1676">
                  <c:v>7.0165024052833494E-3</c:v>
                </c:pt>
                <c:pt idx="1677">
                  <c:v>7.5731819505108003E-3</c:v>
                </c:pt>
                <c:pt idx="1678">
                  <c:v>6.3531587732252662E-3</c:v>
                </c:pt>
                <c:pt idx="1679">
                  <c:v>5.7032416548241857E-3</c:v>
                </c:pt>
                <c:pt idx="1680">
                  <c:v>6.2075106251082909E-3</c:v>
                </c:pt>
                <c:pt idx="1681">
                  <c:v>6.2089556860719861E-3</c:v>
                </c:pt>
                <c:pt idx="1682">
                  <c:v>6.7829400126535114E-3</c:v>
                </c:pt>
                <c:pt idx="1683">
                  <c:v>5.3315227420089664E-3</c:v>
                </c:pt>
                <c:pt idx="1684">
                  <c:v>6.499131359996059E-3</c:v>
                </c:pt>
                <c:pt idx="1685">
                  <c:v>4.9405559831449467E-3</c:v>
                </c:pt>
                <c:pt idx="1686">
                  <c:v>5.5451428192794458E-3</c:v>
                </c:pt>
                <c:pt idx="1687">
                  <c:v>5.3147844105249017E-3</c:v>
                </c:pt>
                <c:pt idx="1688">
                  <c:v>5.0627604116101968E-3</c:v>
                </c:pt>
                <c:pt idx="1689">
                  <c:v>5.6955466038381905E-3</c:v>
                </c:pt>
                <c:pt idx="1690">
                  <c:v>4.46352128462945E-3</c:v>
                </c:pt>
                <c:pt idx="1691">
                  <c:v>4.9041349761578742E-3</c:v>
                </c:pt>
                <c:pt idx="1692">
                  <c:v>5.4760136863911194E-3</c:v>
                </c:pt>
                <c:pt idx="1693">
                  <c:v>5.1191765538853087E-3</c:v>
                </c:pt>
                <c:pt idx="1694">
                  <c:v>5.4573924655365938E-3</c:v>
                </c:pt>
                <c:pt idx="1695">
                  <c:v>5.3360347494397983E-3</c:v>
                </c:pt>
                <c:pt idx="1696">
                  <c:v>5.4962335197601755E-3</c:v>
                </c:pt>
                <c:pt idx="1697">
                  <c:v>5.7530354972840855E-3</c:v>
                </c:pt>
                <c:pt idx="1698">
                  <c:v>5.1649288590810208E-3</c:v>
                </c:pt>
                <c:pt idx="1699">
                  <c:v>5.0670411683682512E-3</c:v>
                </c:pt>
                <c:pt idx="1700">
                  <c:v>6.7492209763014357E-3</c:v>
                </c:pt>
                <c:pt idx="1701">
                  <c:v>5.3724494044224622E-3</c:v>
                </c:pt>
                <c:pt idx="1702">
                  <c:v>6.0020744792783423E-3</c:v>
                </c:pt>
                <c:pt idx="1703">
                  <c:v>5.733005978614987E-3</c:v>
                </c:pt>
                <c:pt idx="1704">
                  <c:v>6.1620902005928499E-3</c:v>
                </c:pt>
                <c:pt idx="1705">
                  <c:v>6.9997763513865927E-3</c:v>
                </c:pt>
                <c:pt idx="1706">
                  <c:v>6.4825971307398075E-3</c:v>
                </c:pt>
                <c:pt idx="1707">
                  <c:v>7.9163292984372399E-3</c:v>
                </c:pt>
                <c:pt idx="1708">
                  <c:v>7.4322500219523926E-3</c:v>
                </c:pt>
                <c:pt idx="1709">
                  <c:v>8.3077427792458206E-3</c:v>
                </c:pt>
                <c:pt idx="1710">
                  <c:v>7.987396154020103E-3</c:v>
                </c:pt>
                <c:pt idx="1711">
                  <c:v>8.2983633225029926E-3</c:v>
                </c:pt>
                <c:pt idx="1712">
                  <c:v>9.1909765260595119E-3</c:v>
                </c:pt>
                <c:pt idx="1713">
                  <c:v>9.0831263596943199E-3</c:v>
                </c:pt>
                <c:pt idx="1714">
                  <c:v>9.3630893180070493E-3</c:v>
                </c:pt>
                <c:pt idx="1715">
                  <c:v>9.8297816310552247E-3</c:v>
                </c:pt>
                <c:pt idx="1716">
                  <c:v>1.0112014373119975E-2</c:v>
                </c:pt>
                <c:pt idx="1717">
                  <c:v>1.0276346597803541E-2</c:v>
                </c:pt>
                <c:pt idx="1718">
                  <c:v>1.0578377172359717E-2</c:v>
                </c:pt>
                <c:pt idx="1719">
                  <c:v>1.0589435603097545E-2</c:v>
                </c:pt>
                <c:pt idx="1720">
                  <c:v>1.0089669652806478E-2</c:v>
                </c:pt>
                <c:pt idx="1721">
                  <c:v>1.0801931798660229E-2</c:v>
                </c:pt>
                <c:pt idx="1722">
                  <c:v>1.0237447380188731E-2</c:v>
                </c:pt>
                <c:pt idx="1723">
                  <c:v>1.0074120994303805E-2</c:v>
                </c:pt>
                <c:pt idx="1724">
                  <c:v>1.0505154613211977E-2</c:v>
                </c:pt>
                <c:pt idx="1725">
                  <c:v>9.6362894094299753E-3</c:v>
                </c:pt>
                <c:pt idx="1726">
                  <c:v>1.012633057167029E-2</c:v>
                </c:pt>
                <c:pt idx="1727">
                  <c:v>1.0195625396830686E-2</c:v>
                </c:pt>
                <c:pt idx="1728">
                  <c:v>9.7994569763923886E-3</c:v>
                </c:pt>
                <c:pt idx="1729">
                  <c:v>9.6802446903965847E-3</c:v>
                </c:pt>
                <c:pt idx="1730">
                  <c:v>9.5206039771790832E-3</c:v>
                </c:pt>
                <c:pt idx="1731">
                  <c:v>9.6464518983905775E-3</c:v>
                </c:pt>
                <c:pt idx="1732">
                  <c:v>9.7510499223485356E-3</c:v>
                </c:pt>
                <c:pt idx="1733">
                  <c:v>9.6259850341428935E-3</c:v>
                </c:pt>
                <c:pt idx="1734">
                  <c:v>9.9594620518650492E-3</c:v>
                </c:pt>
                <c:pt idx="1735">
                  <c:v>1.0189877717612435E-2</c:v>
                </c:pt>
                <c:pt idx="1736">
                  <c:v>9.5501329201670079E-3</c:v>
                </c:pt>
                <c:pt idx="1737">
                  <c:v>1.1000599525486023E-2</c:v>
                </c:pt>
                <c:pt idx="1738">
                  <c:v>1.1260241771531655E-2</c:v>
                </c:pt>
                <c:pt idx="1739">
                  <c:v>1.1076628211251986E-2</c:v>
                </c:pt>
                <c:pt idx="1740">
                  <c:v>1.1404367767228189E-2</c:v>
                </c:pt>
                <c:pt idx="1741">
                  <c:v>1.2451994411218741E-2</c:v>
                </c:pt>
                <c:pt idx="1742">
                  <c:v>1.3008004690876242E-2</c:v>
                </c:pt>
                <c:pt idx="1743">
                  <c:v>1.3340281540247474E-2</c:v>
                </c:pt>
                <c:pt idx="1744">
                  <c:v>1.4257775860151485E-2</c:v>
                </c:pt>
                <c:pt idx="1745">
                  <c:v>1.4765661360114472E-2</c:v>
                </c:pt>
                <c:pt idx="1746">
                  <c:v>1.5889819980711962E-2</c:v>
                </c:pt>
                <c:pt idx="1747">
                  <c:v>1.7439853451104013E-2</c:v>
                </c:pt>
                <c:pt idx="1748">
                  <c:v>1.7516641067381732E-2</c:v>
                </c:pt>
                <c:pt idx="1749">
                  <c:v>1.8952170197961478E-2</c:v>
                </c:pt>
                <c:pt idx="1750">
                  <c:v>2.0025376230943324E-2</c:v>
                </c:pt>
                <c:pt idx="1751">
                  <c:v>2.147244322164326E-2</c:v>
                </c:pt>
                <c:pt idx="1752">
                  <c:v>2.2594754758356116E-2</c:v>
                </c:pt>
                <c:pt idx="1753">
                  <c:v>2.3610921989045887E-2</c:v>
                </c:pt>
                <c:pt idx="1754">
                  <c:v>2.534088348516416E-2</c:v>
                </c:pt>
                <c:pt idx="1755">
                  <c:v>2.6461914311853595E-2</c:v>
                </c:pt>
                <c:pt idx="1756">
                  <c:v>2.825765002599772E-2</c:v>
                </c:pt>
                <c:pt idx="1757">
                  <c:v>2.9480583076912238E-2</c:v>
                </c:pt>
                <c:pt idx="1758">
                  <c:v>3.0900802453872868E-2</c:v>
                </c:pt>
                <c:pt idx="1759">
                  <c:v>3.2836055359874987E-2</c:v>
                </c:pt>
                <c:pt idx="1760">
                  <c:v>3.4057162611221332E-2</c:v>
                </c:pt>
                <c:pt idx="1761">
                  <c:v>3.4969384589801582E-2</c:v>
                </c:pt>
                <c:pt idx="1762">
                  <c:v>3.6359634670688291E-2</c:v>
                </c:pt>
                <c:pt idx="1763">
                  <c:v>3.7241840550456547E-2</c:v>
                </c:pt>
                <c:pt idx="1764">
                  <c:v>3.8684048507406497E-2</c:v>
                </c:pt>
                <c:pt idx="1765">
                  <c:v>3.89342343057884E-2</c:v>
                </c:pt>
                <c:pt idx="1766">
                  <c:v>3.8587409767420776E-2</c:v>
                </c:pt>
                <c:pt idx="1767">
                  <c:v>3.8977100914120245E-2</c:v>
                </c:pt>
                <c:pt idx="1768">
                  <c:v>3.8489929061615004E-2</c:v>
                </c:pt>
                <c:pt idx="1769">
                  <c:v>3.8531414452871733E-2</c:v>
                </c:pt>
                <c:pt idx="1770">
                  <c:v>3.6741602448825399E-2</c:v>
                </c:pt>
                <c:pt idx="1771">
                  <c:v>3.7198496434740373E-2</c:v>
                </c:pt>
                <c:pt idx="1772">
                  <c:v>3.5902394219813859E-2</c:v>
                </c:pt>
                <c:pt idx="1773">
                  <c:v>3.5020607534185809E-2</c:v>
                </c:pt>
                <c:pt idx="1774">
                  <c:v>3.3893738874682937E-2</c:v>
                </c:pt>
                <c:pt idx="1775">
                  <c:v>3.3828718805423007E-2</c:v>
                </c:pt>
                <c:pt idx="1776">
                  <c:v>3.2979763980146189E-2</c:v>
                </c:pt>
                <c:pt idx="1777">
                  <c:v>3.1976827468368822E-2</c:v>
                </c:pt>
                <c:pt idx="1778">
                  <c:v>3.1370503919102254E-2</c:v>
                </c:pt>
                <c:pt idx="1779">
                  <c:v>3.1446011766755634E-2</c:v>
                </c:pt>
                <c:pt idx="1780">
                  <c:v>3.0475043701042377E-2</c:v>
                </c:pt>
                <c:pt idx="1781">
                  <c:v>3.0733904389195772E-2</c:v>
                </c:pt>
                <c:pt idx="1782">
                  <c:v>3.0539406835863113E-2</c:v>
                </c:pt>
                <c:pt idx="1783">
                  <c:v>2.990405288056542E-2</c:v>
                </c:pt>
                <c:pt idx="1784">
                  <c:v>2.9054241570422697E-2</c:v>
                </c:pt>
                <c:pt idx="1785">
                  <c:v>2.945389639540575E-2</c:v>
                </c:pt>
                <c:pt idx="1786">
                  <c:v>2.9640439216510335E-2</c:v>
                </c:pt>
                <c:pt idx="1787">
                  <c:v>2.9137095071314616E-2</c:v>
                </c:pt>
                <c:pt idx="1788">
                  <c:v>2.9402298787657398E-2</c:v>
                </c:pt>
                <c:pt idx="1789">
                  <c:v>2.922817123675072E-2</c:v>
                </c:pt>
                <c:pt idx="1790">
                  <c:v>3.0057217849677499E-2</c:v>
                </c:pt>
                <c:pt idx="1791">
                  <c:v>2.9818420451162418E-2</c:v>
                </c:pt>
                <c:pt idx="1792">
                  <c:v>3.1192568797547969E-2</c:v>
                </c:pt>
                <c:pt idx="1793">
                  <c:v>3.1353477113498361E-2</c:v>
                </c:pt>
                <c:pt idx="1794">
                  <c:v>3.2725827352001351E-2</c:v>
                </c:pt>
                <c:pt idx="1795">
                  <c:v>3.386285097091022E-2</c:v>
                </c:pt>
                <c:pt idx="1796">
                  <c:v>3.4771589769646082E-2</c:v>
                </c:pt>
                <c:pt idx="1797">
                  <c:v>3.5777975551243978E-2</c:v>
                </c:pt>
                <c:pt idx="1798">
                  <c:v>3.7189927293799059E-2</c:v>
                </c:pt>
                <c:pt idx="1799">
                  <c:v>3.8687102188211288E-2</c:v>
                </c:pt>
                <c:pt idx="1800">
                  <c:v>3.9145983015271953E-2</c:v>
                </c:pt>
                <c:pt idx="1801">
                  <c:v>4.0378853011963499E-2</c:v>
                </c:pt>
                <c:pt idx="1802">
                  <c:v>4.1415420199397444E-2</c:v>
                </c:pt>
                <c:pt idx="1803">
                  <c:v>4.1455080062264886E-2</c:v>
                </c:pt>
                <c:pt idx="1804">
                  <c:v>4.1680883774861906E-2</c:v>
                </c:pt>
                <c:pt idx="1805">
                  <c:v>4.1977295439946112E-2</c:v>
                </c:pt>
                <c:pt idx="1806">
                  <c:v>4.2163330339835443E-2</c:v>
                </c:pt>
                <c:pt idx="1807">
                  <c:v>4.0750548295833557E-2</c:v>
                </c:pt>
                <c:pt idx="1808">
                  <c:v>4.0401802557141341E-2</c:v>
                </c:pt>
                <c:pt idx="1809">
                  <c:v>3.9528253868722253E-2</c:v>
                </c:pt>
                <c:pt idx="1810">
                  <c:v>3.8408331932295946E-2</c:v>
                </c:pt>
                <c:pt idx="1811">
                  <c:v>3.7251140905714096E-2</c:v>
                </c:pt>
                <c:pt idx="1812">
                  <c:v>3.5772518425250276E-2</c:v>
                </c:pt>
                <c:pt idx="1813">
                  <c:v>3.513584025480377E-2</c:v>
                </c:pt>
                <c:pt idx="1814">
                  <c:v>3.3699356221247652E-2</c:v>
                </c:pt>
                <c:pt idx="1815">
                  <c:v>3.339607726035581E-2</c:v>
                </c:pt>
                <c:pt idx="1816">
                  <c:v>3.157237336689294E-2</c:v>
                </c:pt>
                <c:pt idx="1817">
                  <c:v>3.1209736648299298E-2</c:v>
                </c:pt>
                <c:pt idx="1818">
                  <c:v>3.0149151130797421E-2</c:v>
                </c:pt>
                <c:pt idx="1819">
                  <c:v>2.9727787659877901E-2</c:v>
                </c:pt>
                <c:pt idx="1820">
                  <c:v>2.8988005350706496E-2</c:v>
                </c:pt>
                <c:pt idx="1821">
                  <c:v>2.8883989225399552E-2</c:v>
                </c:pt>
                <c:pt idx="1822">
                  <c:v>2.8311578682336754E-2</c:v>
                </c:pt>
                <c:pt idx="1823">
                  <c:v>2.8277546976507424E-2</c:v>
                </c:pt>
                <c:pt idx="1824">
                  <c:v>2.8165827315033261E-2</c:v>
                </c:pt>
                <c:pt idx="1825">
                  <c:v>2.7879248956967438E-2</c:v>
                </c:pt>
                <c:pt idx="1826">
                  <c:v>2.7875994557529753E-2</c:v>
                </c:pt>
                <c:pt idx="1827">
                  <c:v>2.7954167337983664E-2</c:v>
                </c:pt>
                <c:pt idx="1828">
                  <c:v>2.7470236381837952E-2</c:v>
                </c:pt>
                <c:pt idx="1829">
                  <c:v>2.7348114303358255E-2</c:v>
                </c:pt>
                <c:pt idx="1830">
                  <c:v>2.7469120017576724E-2</c:v>
                </c:pt>
                <c:pt idx="1831">
                  <c:v>2.7547224648733708E-2</c:v>
                </c:pt>
                <c:pt idx="1832">
                  <c:v>2.635845236438291E-2</c:v>
                </c:pt>
                <c:pt idx="1833">
                  <c:v>2.6834003442236735E-2</c:v>
                </c:pt>
                <c:pt idx="1834">
                  <c:v>2.6183473270278194E-2</c:v>
                </c:pt>
                <c:pt idx="1835">
                  <c:v>2.5577468808779945E-2</c:v>
                </c:pt>
                <c:pt idx="1836">
                  <c:v>2.4759457146091672E-2</c:v>
                </c:pt>
                <c:pt idx="1837">
                  <c:v>2.4305673964593745E-2</c:v>
                </c:pt>
                <c:pt idx="1838">
                  <c:v>2.3253615401214865E-2</c:v>
                </c:pt>
                <c:pt idx="1839">
                  <c:v>2.2815085927537927E-2</c:v>
                </c:pt>
                <c:pt idx="1840">
                  <c:v>2.1495901006059616E-2</c:v>
                </c:pt>
                <c:pt idx="1841">
                  <c:v>2.043165582619904E-2</c:v>
                </c:pt>
                <c:pt idx="1842">
                  <c:v>1.9358031227359594E-2</c:v>
                </c:pt>
                <c:pt idx="1843">
                  <c:v>1.867810905991784E-2</c:v>
                </c:pt>
                <c:pt idx="1844">
                  <c:v>1.8076315204347305E-2</c:v>
                </c:pt>
                <c:pt idx="1845">
                  <c:v>1.7308051847268711E-2</c:v>
                </c:pt>
                <c:pt idx="1846">
                  <c:v>1.7047344979660879E-2</c:v>
                </c:pt>
                <c:pt idx="1847">
                  <c:v>1.6336938578529338E-2</c:v>
                </c:pt>
                <c:pt idx="1848">
                  <c:v>1.6055443872487911E-2</c:v>
                </c:pt>
                <c:pt idx="1849">
                  <c:v>1.5658979930182344E-2</c:v>
                </c:pt>
                <c:pt idx="1850">
                  <c:v>1.5758039610238118E-2</c:v>
                </c:pt>
                <c:pt idx="1851">
                  <c:v>1.5718714110184114E-2</c:v>
                </c:pt>
                <c:pt idx="1852">
                  <c:v>1.5491930339696307E-2</c:v>
                </c:pt>
                <c:pt idx="1853">
                  <c:v>1.551391290326249E-2</c:v>
                </c:pt>
                <c:pt idx="1854">
                  <c:v>1.5684581833151238E-2</c:v>
                </c:pt>
                <c:pt idx="1855">
                  <c:v>1.5744947166795149E-2</c:v>
                </c:pt>
                <c:pt idx="1856">
                  <c:v>1.5636569195822923E-2</c:v>
                </c:pt>
                <c:pt idx="1857">
                  <c:v>1.5270234115793514E-2</c:v>
                </c:pt>
                <c:pt idx="1858">
                  <c:v>1.5331140344282589E-2</c:v>
                </c:pt>
                <c:pt idx="1859">
                  <c:v>1.4853449382082502E-2</c:v>
                </c:pt>
                <c:pt idx="1860">
                  <c:v>1.5143363236245939E-2</c:v>
                </c:pt>
                <c:pt idx="1861">
                  <c:v>1.375075666226281E-2</c:v>
                </c:pt>
                <c:pt idx="1862">
                  <c:v>1.3440813432220221E-2</c:v>
                </c:pt>
                <c:pt idx="1863">
                  <c:v>1.2786906963917759E-2</c:v>
                </c:pt>
                <c:pt idx="1864">
                  <c:v>1.2914122737625107E-2</c:v>
                </c:pt>
                <c:pt idx="1865">
                  <c:v>1.1479898791338421E-2</c:v>
                </c:pt>
                <c:pt idx="1866">
                  <c:v>1.0827277841130835E-2</c:v>
                </c:pt>
                <c:pt idx="1867">
                  <c:v>1.0753536378090421E-2</c:v>
                </c:pt>
                <c:pt idx="1868">
                  <c:v>1.0140623263820973E-2</c:v>
                </c:pt>
                <c:pt idx="1869">
                  <c:v>9.6422783206203885E-3</c:v>
                </c:pt>
                <c:pt idx="1870">
                  <c:v>8.6883803404720975E-3</c:v>
                </c:pt>
                <c:pt idx="1871">
                  <c:v>8.3572234559938854E-3</c:v>
                </c:pt>
                <c:pt idx="1872">
                  <c:v>8.3008148837381904E-3</c:v>
                </c:pt>
                <c:pt idx="1873">
                  <c:v>7.758128514024458E-3</c:v>
                </c:pt>
                <c:pt idx="1874">
                  <c:v>7.6989040869780909E-3</c:v>
                </c:pt>
                <c:pt idx="1875">
                  <c:v>6.987634250414522E-3</c:v>
                </c:pt>
                <c:pt idx="1876">
                  <c:v>6.8819274076392448E-3</c:v>
                </c:pt>
                <c:pt idx="1877">
                  <c:v>5.9119184872519562E-3</c:v>
                </c:pt>
                <c:pt idx="1878">
                  <c:v>5.5939140207505386E-3</c:v>
                </c:pt>
                <c:pt idx="1879">
                  <c:v>5.3709911793851303E-3</c:v>
                </c:pt>
                <c:pt idx="1880">
                  <c:v>5.2002060644566958E-3</c:v>
                </c:pt>
                <c:pt idx="1881">
                  <c:v>4.1610410708343773E-3</c:v>
                </c:pt>
                <c:pt idx="1882">
                  <c:v>4.3264708933375626E-3</c:v>
                </c:pt>
                <c:pt idx="1883">
                  <c:v>3.564126477679945E-3</c:v>
                </c:pt>
                <c:pt idx="1884">
                  <c:v>3.7331247415351224E-3</c:v>
                </c:pt>
                <c:pt idx="1885">
                  <c:v>3.3246032454095284E-3</c:v>
                </c:pt>
                <c:pt idx="1886">
                  <c:v>2.7658087627959252E-3</c:v>
                </c:pt>
                <c:pt idx="1887">
                  <c:v>2.3174093978341401E-3</c:v>
                </c:pt>
                <c:pt idx="1888">
                  <c:v>2.0411875178619546E-3</c:v>
                </c:pt>
                <c:pt idx="1889">
                  <c:v>1.7388258964997974E-3</c:v>
                </c:pt>
                <c:pt idx="1890">
                  <c:v>1.1324919218756238E-3</c:v>
                </c:pt>
                <c:pt idx="1891">
                  <c:v>6.6011029602040111E-4</c:v>
                </c:pt>
                <c:pt idx="1892">
                  <c:v>3.7067512604488373E-7</c:v>
                </c:pt>
                <c:pt idx="1893">
                  <c:v>-4.5380414327937657E-5</c:v>
                </c:pt>
                <c:pt idx="1894">
                  <c:v>-8.3299344672920633E-4</c:v>
                </c:pt>
                <c:pt idx="1895">
                  <c:v>-1.6901706365114108E-3</c:v>
                </c:pt>
                <c:pt idx="1896">
                  <c:v>-1.2930250429870407E-3</c:v>
                </c:pt>
                <c:pt idx="1897">
                  <c:v>-1.8863401078910366E-3</c:v>
                </c:pt>
                <c:pt idx="1898">
                  <c:v>-2.5602710002967585E-3</c:v>
                </c:pt>
                <c:pt idx="1899">
                  <c:v>-2.8663416683265761E-3</c:v>
                </c:pt>
                <c:pt idx="1900">
                  <c:v>-3.0906769511142365E-3</c:v>
                </c:pt>
                <c:pt idx="1901">
                  <c:v>-2.8664263913601648E-3</c:v>
                </c:pt>
                <c:pt idx="1902">
                  <c:v>-3.1307555800838896E-3</c:v>
                </c:pt>
                <c:pt idx="1903">
                  <c:v>-3.1686726312210658E-3</c:v>
                </c:pt>
                <c:pt idx="1904">
                  <c:v>-3.014252457016052E-3</c:v>
                </c:pt>
                <c:pt idx="1905">
                  <c:v>-2.398317074486768E-3</c:v>
                </c:pt>
                <c:pt idx="1906">
                  <c:v>-2.0463100864999487E-3</c:v>
                </c:pt>
                <c:pt idx="1907">
                  <c:v>-1.9380023425283541E-3</c:v>
                </c:pt>
                <c:pt idx="1908">
                  <c:v>-1.3100901768052439E-3</c:v>
                </c:pt>
                <c:pt idx="1909">
                  <c:v>-1.0990200288580401E-3</c:v>
                </c:pt>
                <c:pt idx="1910">
                  <c:v>1.0245482075609685E-4</c:v>
                </c:pt>
                <c:pt idx="1911">
                  <c:v>3.4589902449697757E-4</c:v>
                </c:pt>
                <c:pt idx="1912">
                  <c:v>7.6177368064685863E-4</c:v>
                </c:pt>
                <c:pt idx="1913">
                  <c:v>1.4782279960099745E-3</c:v>
                </c:pt>
                <c:pt idx="1914">
                  <c:v>2.4838397995439396E-3</c:v>
                </c:pt>
                <c:pt idx="1915">
                  <c:v>2.8422696918706039E-3</c:v>
                </c:pt>
                <c:pt idx="1916">
                  <c:v>3.3863087351714352E-3</c:v>
                </c:pt>
                <c:pt idx="1917">
                  <c:v>3.9087205413967582E-3</c:v>
                </c:pt>
                <c:pt idx="1918">
                  <c:v>4.3811951713725386E-3</c:v>
                </c:pt>
                <c:pt idx="1919">
                  <c:v>4.2176916526982036E-3</c:v>
                </c:pt>
                <c:pt idx="1920">
                  <c:v>3.9324884145247249E-3</c:v>
                </c:pt>
                <c:pt idx="1921">
                  <c:v>4.0692889296133142E-3</c:v>
                </c:pt>
                <c:pt idx="1922">
                  <c:v>3.4110923756612913E-3</c:v>
                </c:pt>
                <c:pt idx="1923">
                  <c:v>2.5976899284363628E-3</c:v>
                </c:pt>
                <c:pt idx="1924">
                  <c:v>2.2696937534517417E-3</c:v>
                </c:pt>
                <c:pt idx="1925">
                  <c:v>1.6417089257619102E-3</c:v>
                </c:pt>
                <c:pt idx="1926">
                  <c:v>1.2374475382878128E-3</c:v>
                </c:pt>
                <c:pt idx="1927">
                  <c:v>-1.2778618357895538E-4</c:v>
                </c:pt>
                <c:pt idx="1928">
                  <c:v>-5.2611365857128251E-4</c:v>
                </c:pt>
                <c:pt idx="1929">
                  <c:v>-1.1988291415906474E-3</c:v>
                </c:pt>
                <c:pt idx="1930">
                  <c:v>-1.3741083100912779E-3</c:v>
                </c:pt>
                <c:pt idx="1931">
                  <c:v>-1.7920653141724821E-3</c:v>
                </c:pt>
                <c:pt idx="1932">
                  <c:v>-2.1936680798498379E-3</c:v>
                </c:pt>
                <c:pt idx="1933">
                  <c:v>-2.2857629745360944E-3</c:v>
                </c:pt>
                <c:pt idx="1934">
                  <c:v>-2.0213162230570195E-3</c:v>
                </c:pt>
                <c:pt idx="1935">
                  <c:v>-2.0687052387123386E-3</c:v>
                </c:pt>
                <c:pt idx="1936">
                  <c:v>-1.4786864693100768E-3</c:v>
                </c:pt>
                <c:pt idx="1937">
                  <c:v>-9.0466640463580245E-4</c:v>
                </c:pt>
                <c:pt idx="1938">
                  <c:v>3.4953101823501781E-4</c:v>
                </c:pt>
                <c:pt idx="1939">
                  <c:v>1.1823357506694013E-3</c:v>
                </c:pt>
                <c:pt idx="1940">
                  <c:v>1.8845297417676918E-3</c:v>
                </c:pt>
                <c:pt idx="1941">
                  <c:v>3.1954994463083211E-3</c:v>
                </c:pt>
                <c:pt idx="1942">
                  <c:v>4.8718810428150169E-3</c:v>
                </c:pt>
                <c:pt idx="1943">
                  <c:v>5.7923154863659884E-3</c:v>
                </c:pt>
                <c:pt idx="1944">
                  <c:v>7.6552964853803737E-3</c:v>
                </c:pt>
                <c:pt idx="1945">
                  <c:v>9.191723992669272E-3</c:v>
                </c:pt>
                <c:pt idx="1946">
                  <c:v>1.1691925877029392E-2</c:v>
                </c:pt>
                <c:pt idx="1947">
                  <c:v>1.3273091302158986E-2</c:v>
                </c:pt>
                <c:pt idx="1948">
                  <c:v>1.5189786674719909E-2</c:v>
                </c:pt>
                <c:pt idx="1949">
                  <c:v>1.7275018448663061E-2</c:v>
                </c:pt>
                <c:pt idx="1950">
                  <c:v>1.8876767599857409E-2</c:v>
                </c:pt>
                <c:pt idx="1951">
                  <c:v>1.9238319460308524E-2</c:v>
                </c:pt>
                <c:pt idx="1952">
                  <c:v>1.986086945262195E-2</c:v>
                </c:pt>
                <c:pt idx="1953">
                  <c:v>1.974952125797922E-2</c:v>
                </c:pt>
                <c:pt idx="1954">
                  <c:v>1.8821569789389599E-2</c:v>
                </c:pt>
                <c:pt idx="1955">
                  <c:v>1.7458702625234447E-2</c:v>
                </c:pt>
                <c:pt idx="1956">
                  <c:v>1.5507371413000633E-2</c:v>
                </c:pt>
                <c:pt idx="1957">
                  <c:v>1.3789712937811512E-2</c:v>
                </c:pt>
                <c:pt idx="1958">
                  <c:v>1.1702078492957589E-2</c:v>
                </c:pt>
                <c:pt idx="1959">
                  <c:v>9.1512395040973873E-3</c:v>
                </c:pt>
                <c:pt idx="1960">
                  <c:v>6.9974855550246004E-3</c:v>
                </c:pt>
                <c:pt idx="1961">
                  <c:v>5.9709846907020983E-3</c:v>
                </c:pt>
                <c:pt idx="1962">
                  <c:v>4.4078523120993571E-3</c:v>
                </c:pt>
                <c:pt idx="1963">
                  <c:v>3.8093320649301918E-3</c:v>
                </c:pt>
                <c:pt idx="1964">
                  <c:v>2.5052799512299481E-3</c:v>
                </c:pt>
                <c:pt idx="1965">
                  <c:v>2.1277832353085932E-3</c:v>
                </c:pt>
                <c:pt idx="1966">
                  <c:v>2.5886551940227029E-3</c:v>
                </c:pt>
                <c:pt idx="1967">
                  <c:v>2.6760347669086901E-3</c:v>
                </c:pt>
                <c:pt idx="1968">
                  <c:v>2.8254297115196877E-3</c:v>
                </c:pt>
                <c:pt idx="1969">
                  <c:v>2.779608387635045E-3</c:v>
                </c:pt>
                <c:pt idx="1970">
                  <c:v>3.7915091140455007E-3</c:v>
                </c:pt>
                <c:pt idx="1971">
                  <c:v>4.2320286332999182E-3</c:v>
                </c:pt>
                <c:pt idx="1972">
                  <c:v>4.7404529733068509E-3</c:v>
                </c:pt>
                <c:pt idx="1973">
                  <c:v>5.9898327180549008E-3</c:v>
                </c:pt>
                <c:pt idx="1974">
                  <c:v>6.4776382542350505E-3</c:v>
                </c:pt>
                <c:pt idx="1975">
                  <c:v>8.1791932845700702E-3</c:v>
                </c:pt>
                <c:pt idx="1976">
                  <c:v>9.157489452855723E-3</c:v>
                </c:pt>
                <c:pt idx="1977">
                  <c:v>9.5977939538922988E-3</c:v>
                </c:pt>
                <c:pt idx="1978">
                  <c:v>1.0903952212168812E-2</c:v>
                </c:pt>
                <c:pt idx="1979">
                  <c:v>1.165687003701741E-2</c:v>
                </c:pt>
                <c:pt idx="1980">
                  <c:v>1.1386638312415188E-2</c:v>
                </c:pt>
                <c:pt idx="1981">
                  <c:v>1.1795690426372442E-2</c:v>
                </c:pt>
                <c:pt idx="1982">
                  <c:v>1.1209901576583893E-2</c:v>
                </c:pt>
                <c:pt idx="1983">
                  <c:v>1.1379774596098076E-2</c:v>
                </c:pt>
                <c:pt idx="1984">
                  <c:v>1.0159147004624509E-2</c:v>
                </c:pt>
                <c:pt idx="1985">
                  <c:v>9.8859137105750186E-3</c:v>
                </c:pt>
                <c:pt idx="1986">
                  <c:v>8.8130268236582335E-3</c:v>
                </c:pt>
                <c:pt idx="1987">
                  <c:v>8.474722533974556E-3</c:v>
                </c:pt>
                <c:pt idx="1988">
                  <c:v>7.2792796838726317E-3</c:v>
                </c:pt>
                <c:pt idx="1989">
                  <c:v>6.4209740330862033E-3</c:v>
                </c:pt>
                <c:pt idx="1990">
                  <c:v>5.847221312468405E-3</c:v>
                </c:pt>
                <c:pt idx="1991">
                  <c:v>5.7841169914834636E-3</c:v>
                </c:pt>
                <c:pt idx="1992">
                  <c:v>5.9537285197803005E-3</c:v>
                </c:pt>
                <c:pt idx="1993">
                  <c:v>5.7710155550821443E-3</c:v>
                </c:pt>
                <c:pt idx="1994">
                  <c:v>6.0970048759438136E-3</c:v>
                </c:pt>
                <c:pt idx="1995">
                  <c:v>6.5209292533844679E-3</c:v>
                </c:pt>
                <c:pt idx="1996">
                  <c:v>6.150369519217859E-3</c:v>
                </c:pt>
                <c:pt idx="1997">
                  <c:v>6.3372150804046137E-3</c:v>
                </c:pt>
                <c:pt idx="1998">
                  <c:v>5.9401671459820074E-3</c:v>
                </c:pt>
                <c:pt idx="1999">
                  <c:v>5.5583440902105055E-3</c:v>
                </c:pt>
                <c:pt idx="2000">
                  <c:v>5.4930903711851234E-3</c:v>
                </c:pt>
                <c:pt idx="2001">
                  <c:v>5.1730966675306092E-3</c:v>
                </c:pt>
                <c:pt idx="2002">
                  <c:v>4.7896987751585088E-3</c:v>
                </c:pt>
                <c:pt idx="2003">
                  <c:v>4.6645248222641003E-3</c:v>
                </c:pt>
                <c:pt idx="2004">
                  <c:v>5.7692075703475246E-3</c:v>
                </c:pt>
                <c:pt idx="2005">
                  <c:v>6.2386731183695435E-3</c:v>
                </c:pt>
                <c:pt idx="2006">
                  <c:v>7.5999231900600109E-3</c:v>
                </c:pt>
                <c:pt idx="2007">
                  <c:v>8.6388946658415636E-3</c:v>
                </c:pt>
                <c:pt idx="2008">
                  <c:v>1.0589834973378849E-2</c:v>
                </c:pt>
                <c:pt idx="2009">
                  <c:v>1.2208006918145255E-2</c:v>
                </c:pt>
                <c:pt idx="2010">
                  <c:v>1.3964724109384798E-2</c:v>
                </c:pt>
                <c:pt idx="2011">
                  <c:v>1.5261565998992151E-2</c:v>
                </c:pt>
                <c:pt idx="2012">
                  <c:v>1.6397020361566601E-2</c:v>
                </c:pt>
                <c:pt idx="2013">
                  <c:v>1.6481598485472877E-2</c:v>
                </c:pt>
                <c:pt idx="2014">
                  <c:v>1.6134505493813907E-2</c:v>
                </c:pt>
                <c:pt idx="2015">
                  <c:v>1.5481021852585632E-2</c:v>
                </c:pt>
                <c:pt idx="2016">
                  <c:v>1.3866475959461784E-2</c:v>
                </c:pt>
                <c:pt idx="2017">
                  <c:v>1.2627395299510076E-2</c:v>
                </c:pt>
                <c:pt idx="2018">
                  <c:v>1.0552593636213393E-2</c:v>
                </c:pt>
                <c:pt idx="2019">
                  <c:v>9.0202875148607045E-3</c:v>
                </c:pt>
                <c:pt idx="2020">
                  <c:v>7.0093812078861131E-3</c:v>
                </c:pt>
                <c:pt idx="2021">
                  <c:v>5.4929572252274753E-3</c:v>
                </c:pt>
                <c:pt idx="2022">
                  <c:v>3.6247583474776149E-3</c:v>
                </c:pt>
                <c:pt idx="2023">
                  <c:v>1.8227108950644513E-3</c:v>
                </c:pt>
                <c:pt idx="2024">
                  <c:v>5.0187099514945738E-4</c:v>
                </c:pt>
                <c:pt idx="2025">
                  <c:v>3.316118574132193E-5</c:v>
                </c:pt>
                <c:pt idx="2026">
                  <c:v>-7.3255077724334455E-4</c:v>
                </c:pt>
                <c:pt idx="2027">
                  <c:v>-1.4227022796614516E-3</c:v>
                </c:pt>
                <c:pt idx="2028">
                  <c:v>-1.0832476862179738E-3</c:v>
                </c:pt>
                <c:pt idx="2029">
                  <c:v>-6.4783119800598116E-4</c:v>
                </c:pt>
                <c:pt idx="2030">
                  <c:v>4.2695582264243997E-4</c:v>
                </c:pt>
                <c:pt idx="2031">
                  <c:v>1.4515721662675743E-3</c:v>
                </c:pt>
                <c:pt idx="2032">
                  <c:v>2.7938215671575242E-3</c:v>
                </c:pt>
                <c:pt idx="2033">
                  <c:v>5.2134593372139063E-3</c:v>
                </c:pt>
                <c:pt idx="2034">
                  <c:v>6.7786135474985701E-3</c:v>
                </c:pt>
                <c:pt idx="2035">
                  <c:v>8.7498323376656931E-3</c:v>
                </c:pt>
                <c:pt idx="2036">
                  <c:v>1.0551071203882524E-2</c:v>
                </c:pt>
                <c:pt idx="2037">
                  <c:v>1.1812665321413431E-2</c:v>
                </c:pt>
                <c:pt idx="2038">
                  <c:v>1.2168088559071734E-2</c:v>
                </c:pt>
                <c:pt idx="2039">
                  <c:v>1.1518821678370601E-2</c:v>
                </c:pt>
                <c:pt idx="2040">
                  <c:v>1.1140365429180239E-2</c:v>
                </c:pt>
                <c:pt idx="2041">
                  <c:v>9.3956034454673668E-3</c:v>
                </c:pt>
                <c:pt idx="2042">
                  <c:v>7.0181549907805743E-3</c:v>
                </c:pt>
                <c:pt idx="2043">
                  <c:v>5.257868106936632E-3</c:v>
                </c:pt>
                <c:pt idx="2044">
                  <c:v>2.4894161066051426E-3</c:v>
                </c:pt>
                <c:pt idx="2045">
                  <c:v>2.9202037851124019E-5</c:v>
                </c:pt>
                <c:pt idx="2046">
                  <c:v>-2.1592400886730409E-3</c:v>
                </c:pt>
                <c:pt idx="2047">
                  <c:v>-3.8262974968479233E-3</c:v>
                </c:pt>
                <c:pt idx="2048">
                  <c:v>-5.2143169779881524E-3</c:v>
                </c:pt>
                <c:pt idx="2049">
                  <c:v>-6.0872478211629541E-3</c:v>
                </c:pt>
                <c:pt idx="2050">
                  <c:v>-6.5005990551319157E-3</c:v>
                </c:pt>
                <c:pt idx="2051">
                  <c:v>-7.3629186008531897E-3</c:v>
                </c:pt>
                <c:pt idx="2052">
                  <c:v>-7.4365562010683048E-3</c:v>
                </c:pt>
                <c:pt idx="2053">
                  <c:v>-7.0881328719276035E-3</c:v>
                </c:pt>
                <c:pt idx="2054">
                  <c:v>-6.4009504175393458E-3</c:v>
                </c:pt>
                <c:pt idx="2055">
                  <c:v>-6.3039835023273802E-3</c:v>
                </c:pt>
                <c:pt idx="2056">
                  <c:v>-5.1717012480441901E-3</c:v>
                </c:pt>
                <c:pt idx="2057">
                  <c:v>-4.5638236211279423E-3</c:v>
                </c:pt>
                <c:pt idx="2058">
                  <c:v>-3.269067101508337E-3</c:v>
                </c:pt>
                <c:pt idx="2059">
                  <c:v>-2.4582788101519745E-3</c:v>
                </c:pt>
                <c:pt idx="2060">
                  <c:v>-1.5536028434731883E-3</c:v>
                </c:pt>
                <c:pt idx="2061">
                  <c:v>-9.9901956502809058E-4</c:v>
                </c:pt>
                <c:pt idx="2062">
                  <c:v>-1.9381077674723163E-4</c:v>
                </c:pt>
                <c:pt idx="2063">
                  <c:v>2.4418047247757452E-4</c:v>
                </c:pt>
                <c:pt idx="2064">
                  <c:v>9.839420506280866E-5</c:v>
                </c:pt>
                <c:pt idx="2065">
                  <c:v>1.3443327956162016E-4</c:v>
                </c:pt>
                <c:pt idx="2066">
                  <c:v>-6.0800894418341217E-4</c:v>
                </c:pt>
                <c:pt idx="2067">
                  <c:v>-1.7222966106661339E-3</c:v>
                </c:pt>
                <c:pt idx="2068">
                  <c:v>-2.0507006972955363E-3</c:v>
                </c:pt>
                <c:pt idx="2069">
                  <c:v>-2.8106071347996295E-3</c:v>
                </c:pt>
                <c:pt idx="2070">
                  <c:v>-3.5263751695824505E-3</c:v>
                </c:pt>
                <c:pt idx="2071">
                  <c:v>-4.2549945010246712E-3</c:v>
                </c:pt>
                <c:pt idx="2072">
                  <c:v>-4.8829200441251261E-3</c:v>
                </c:pt>
                <c:pt idx="2073">
                  <c:v>-4.8126004346447024E-3</c:v>
                </c:pt>
                <c:pt idx="2074">
                  <c:v>-4.5317083601809569E-3</c:v>
                </c:pt>
                <c:pt idx="2075">
                  <c:v>-3.9752273988866368E-3</c:v>
                </c:pt>
                <c:pt idx="2076">
                  <c:v>-3.5307910711533871E-3</c:v>
                </c:pt>
                <c:pt idx="2077">
                  <c:v>-2.833916712680927E-3</c:v>
                </c:pt>
                <c:pt idx="2078">
                  <c:v>-1.2261699364395015E-3</c:v>
                </c:pt>
                <c:pt idx="2079">
                  <c:v>-2.157992791137972E-4</c:v>
                </c:pt>
                <c:pt idx="2080">
                  <c:v>1.0258235020136688E-3</c:v>
                </c:pt>
                <c:pt idx="2081">
                  <c:v>2.0055571586172563E-3</c:v>
                </c:pt>
                <c:pt idx="2082">
                  <c:v>2.07145886746158E-3</c:v>
                </c:pt>
                <c:pt idx="2083">
                  <c:v>1.9918103428033032E-3</c:v>
                </c:pt>
                <c:pt idx="2084">
                  <c:v>1.1604143988280316E-3</c:v>
                </c:pt>
                <c:pt idx="2085">
                  <c:v>3.5724322837791395E-4</c:v>
                </c:pt>
                <c:pt idx="2086">
                  <c:v>-6.1116997335990825E-4</c:v>
                </c:pt>
                <c:pt idx="2087">
                  <c:v>-1.547037595860494E-3</c:v>
                </c:pt>
                <c:pt idx="2088">
                  <c:v>-2.8377629887108777E-3</c:v>
                </c:pt>
                <c:pt idx="2089">
                  <c:v>-3.6561896342837338E-3</c:v>
                </c:pt>
                <c:pt idx="2090">
                  <c:v>-4.4150858685608405E-3</c:v>
                </c:pt>
                <c:pt idx="2091">
                  <c:v>-5.4503947453021714E-3</c:v>
                </c:pt>
                <c:pt idx="2092">
                  <c:v>-5.4969919797628816E-3</c:v>
                </c:pt>
                <c:pt idx="2093">
                  <c:v>-6.0495746941207559E-3</c:v>
                </c:pt>
                <c:pt idx="2094">
                  <c:v>-5.8729855155797636E-3</c:v>
                </c:pt>
                <c:pt idx="2095">
                  <c:v>-5.6966484443528795E-3</c:v>
                </c:pt>
                <c:pt idx="2096">
                  <c:v>-5.3151353178496827E-3</c:v>
                </c:pt>
                <c:pt idx="2097">
                  <c:v>-4.0711350746431493E-3</c:v>
                </c:pt>
                <c:pt idx="2098">
                  <c:v>-3.1689068995071554E-3</c:v>
                </c:pt>
                <c:pt idx="2099">
                  <c:v>-1.930129152788139E-3</c:v>
                </c:pt>
                <c:pt idx="2100">
                  <c:v>-6.4674883099754416E-4</c:v>
                </c:pt>
                <c:pt idx="2101">
                  <c:v>8.7191432969966481E-4</c:v>
                </c:pt>
                <c:pt idx="2102">
                  <c:v>1.7638491776762535E-3</c:v>
                </c:pt>
                <c:pt idx="2103">
                  <c:v>2.1545923344202592E-3</c:v>
                </c:pt>
                <c:pt idx="2104">
                  <c:v>2.5369216647636098E-3</c:v>
                </c:pt>
                <c:pt idx="2105">
                  <c:v>2.2940137744056968E-3</c:v>
                </c:pt>
                <c:pt idx="2106">
                  <c:v>2.2878406083139749E-3</c:v>
                </c:pt>
                <c:pt idx="2107">
                  <c:v>1.2171121940749777E-3</c:v>
                </c:pt>
                <c:pt idx="2108">
                  <c:v>-2.0328480577876812E-4</c:v>
                </c:pt>
                <c:pt idx="2109">
                  <c:v>-1.1105206804058396E-3</c:v>
                </c:pt>
                <c:pt idx="2110">
                  <c:v>-1.1931340178510594E-3</c:v>
                </c:pt>
                <c:pt idx="2111">
                  <c:v>-2.2150045412206651E-3</c:v>
                </c:pt>
                <c:pt idx="2112">
                  <c:v>-1.6051303014083459E-3</c:v>
                </c:pt>
                <c:pt idx="2113">
                  <c:v>-2.5155278781438736E-3</c:v>
                </c:pt>
                <c:pt idx="2114">
                  <c:v>-2.0679907302472642E-3</c:v>
                </c:pt>
                <c:pt idx="2115">
                  <c:v>-1.7807181669671143E-3</c:v>
                </c:pt>
                <c:pt idx="2116">
                  <c:v>-2.0864235024759467E-3</c:v>
                </c:pt>
                <c:pt idx="2117">
                  <c:v>-1.7105561833974312E-3</c:v>
                </c:pt>
                <c:pt idx="2118">
                  <c:v>-1.462722912800328E-3</c:v>
                </c:pt>
                <c:pt idx="2119">
                  <c:v>-1.1250762397868805E-3</c:v>
                </c:pt>
                <c:pt idx="2120">
                  <c:v>-4.8948042293258526E-4</c:v>
                </c:pt>
                <c:pt idx="2121">
                  <c:v>3.3676361221347123E-4</c:v>
                </c:pt>
                <c:pt idx="2122">
                  <c:v>1.0035588022969805E-4</c:v>
                </c:pt>
                <c:pt idx="2123">
                  <c:v>8.5128752155528425E-4</c:v>
                </c:pt>
                <c:pt idx="2124">
                  <c:v>1.6784055054517924E-3</c:v>
                </c:pt>
                <c:pt idx="2125">
                  <c:v>2.9008557417224481E-3</c:v>
                </c:pt>
                <c:pt idx="2126">
                  <c:v>3.3599977353641966E-3</c:v>
                </c:pt>
                <c:pt idx="2127">
                  <c:v>4.5333305405619376E-3</c:v>
                </c:pt>
                <c:pt idx="2128">
                  <c:v>5.1019447344927485E-3</c:v>
                </c:pt>
                <c:pt idx="2129">
                  <c:v>5.9174013724727151E-3</c:v>
                </c:pt>
                <c:pt idx="2130">
                  <c:v>7.6184710271014269E-3</c:v>
                </c:pt>
                <c:pt idx="2131">
                  <c:v>8.0589280539080169E-3</c:v>
                </c:pt>
                <c:pt idx="2132">
                  <c:v>9.5121192174467753E-3</c:v>
                </c:pt>
                <c:pt idx="2133">
                  <c:v>1.0013318786736454E-2</c:v>
                </c:pt>
                <c:pt idx="2134">
                  <c:v>1.0134846521586395E-2</c:v>
                </c:pt>
                <c:pt idx="2135">
                  <c:v>1.0212614854505093E-2</c:v>
                </c:pt>
                <c:pt idx="2136">
                  <c:v>9.6474707483365021E-3</c:v>
                </c:pt>
                <c:pt idx="2137">
                  <c:v>8.6023375560496454E-3</c:v>
                </c:pt>
                <c:pt idx="2138">
                  <c:v>8.0680508488647565E-3</c:v>
                </c:pt>
                <c:pt idx="2139">
                  <c:v>7.5422772809974128E-3</c:v>
                </c:pt>
                <c:pt idx="2140">
                  <c:v>6.9740943086548449E-3</c:v>
                </c:pt>
                <c:pt idx="2141">
                  <c:v>7.1469837964077201E-3</c:v>
                </c:pt>
                <c:pt idx="2142">
                  <c:v>7.5838071277337729E-3</c:v>
                </c:pt>
                <c:pt idx="2143">
                  <c:v>7.8167193334020904E-3</c:v>
                </c:pt>
                <c:pt idx="2144">
                  <c:v>9.5542591863895868E-3</c:v>
                </c:pt>
                <c:pt idx="2145">
                  <c:v>1.0152314145856885E-2</c:v>
                </c:pt>
                <c:pt idx="2146">
                  <c:v>1.2563372626193454E-2</c:v>
                </c:pt>
                <c:pt idx="2147">
                  <c:v>1.3423306372779699E-2</c:v>
                </c:pt>
                <c:pt idx="2148">
                  <c:v>1.4874439136078228E-2</c:v>
                </c:pt>
                <c:pt idx="2149">
                  <c:v>1.6434765534327357E-2</c:v>
                </c:pt>
                <c:pt idx="2150">
                  <c:v>1.7951730529127637E-2</c:v>
                </c:pt>
                <c:pt idx="2151">
                  <c:v>1.8799834391644628E-2</c:v>
                </c:pt>
                <c:pt idx="2152">
                  <c:v>1.9150384819182804E-2</c:v>
                </c:pt>
                <c:pt idx="2153">
                  <c:v>1.9416253770381982E-2</c:v>
                </c:pt>
                <c:pt idx="2154">
                  <c:v>2.0627761536711815E-2</c:v>
                </c:pt>
                <c:pt idx="2155">
                  <c:v>2.0373064281400684E-2</c:v>
                </c:pt>
                <c:pt idx="2156">
                  <c:v>1.8869756619504886E-2</c:v>
                </c:pt>
                <c:pt idx="2157">
                  <c:v>1.9087033163126772E-2</c:v>
                </c:pt>
                <c:pt idx="2158">
                  <c:v>1.9810018794690167E-2</c:v>
                </c:pt>
                <c:pt idx="2159">
                  <c:v>1.8550226446799219E-2</c:v>
                </c:pt>
                <c:pt idx="2160">
                  <c:v>2.0073873320133141E-2</c:v>
                </c:pt>
                <c:pt idx="2161">
                  <c:v>2.0747591447852855E-2</c:v>
                </c:pt>
                <c:pt idx="2162">
                  <c:v>2.2335611035066268E-2</c:v>
                </c:pt>
                <c:pt idx="2163">
                  <c:v>2.3101244883836504E-2</c:v>
                </c:pt>
                <c:pt idx="2164">
                  <c:v>2.6020369764057312E-2</c:v>
                </c:pt>
                <c:pt idx="2165">
                  <c:v>2.7565490539698541E-2</c:v>
                </c:pt>
                <c:pt idx="2166">
                  <c:v>2.8789997357838361E-2</c:v>
                </c:pt>
                <c:pt idx="2167">
                  <c:v>3.0715867663326575E-2</c:v>
                </c:pt>
                <c:pt idx="2168">
                  <c:v>2.9732635555339955E-2</c:v>
                </c:pt>
                <c:pt idx="2169">
                  <c:v>3.2220811667270345E-2</c:v>
                </c:pt>
                <c:pt idx="2170">
                  <c:v>3.2265200001032619E-2</c:v>
                </c:pt>
                <c:pt idx="2171">
                  <c:v>3.2437079423382482E-2</c:v>
                </c:pt>
                <c:pt idx="2172">
                  <c:v>3.1715329239451147E-2</c:v>
                </c:pt>
                <c:pt idx="2173">
                  <c:v>3.287322140841701E-2</c:v>
                </c:pt>
                <c:pt idx="2174">
                  <c:v>3.4088017987882337E-2</c:v>
                </c:pt>
                <c:pt idx="2175">
                  <c:v>3.35312571757602E-2</c:v>
                </c:pt>
                <c:pt idx="2176">
                  <c:v>3.4877424094176414E-2</c:v>
                </c:pt>
                <c:pt idx="2177">
                  <c:v>3.6630032781654644E-2</c:v>
                </c:pt>
                <c:pt idx="2178">
                  <c:v>3.6517829485063914E-2</c:v>
                </c:pt>
                <c:pt idx="2179">
                  <c:v>3.8399299383553583E-2</c:v>
                </c:pt>
                <c:pt idx="2180">
                  <c:v>4.1098871953305229E-2</c:v>
                </c:pt>
                <c:pt idx="2181">
                  <c:v>4.3567444239292437E-2</c:v>
                </c:pt>
                <c:pt idx="2182">
                  <c:v>4.5199915428509187E-2</c:v>
                </c:pt>
                <c:pt idx="2183">
                  <c:v>4.8020797692995505E-2</c:v>
                </c:pt>
                <c:pt idx="2184">
                  <c:v>5.0720937562903114E-2</c:v>
                </c:pt>
                <c:pt idx="2185">
                  <c:v>5.2060842798094011E-2</c:v>
                </c:pt>
                <c:pt idx="2186">
                  <c:v>5.3596194250087388E-2</c:v>
                </c:pt>
                <c:pt idx="2187">
                  <c:v>5.5131007562755859E-2</c:v>
                </c:pt>
                <c:pt idx="2188">
                  <c:v>5.6972243962007681E-2</c:v>
                </c:pt>
                <c:pt idx="2189">
                  <c:v>5.9766037524566752E-2</c:v>
                </c:pt>
                <c:pt idx="2190">
                  <c:v>6.1750831815688086E-2</c:v>
                </c:pt>
                <c:pt idx="2191">
                  <c:v>6.4199316445554405E-2</c:v>
                </c:pt>
                <c:pt idx="2192">
                  <c:v>6.6085783142290494E-2</c:v>
                </c:pt>
                <c:pt idx="2193">
                  <c:v>6.8963559236325661E-2</c:v>
                </c:pt>
                <c:pt idx="2194">
                  <c:v>7.2272755820814605E-2</c:v>
                </c:pt>
                <c:pt idx="2195">
                  <c:v>7.5025260172937452E-2</c:v>
                </c:pt>
                <c:pt idx="2196">
                  <c:v>7.7090862145763356E-2</c:v>
                </c:pt>
                <c:pt idx="2197">
                  <c:v>7.9877694987468606E-2</c:v>
                </c:pt>
                <c:pt idx="2198">
                  <c:v>8.3575437483325798E-2</c:v>
                </c:pt>
                <c:pt idx="2199">
                  <c:v>8.6075366104156142E-2</c:v>
                </c:pt>
                <c:pt idx="2200">
                  <c:v>8.767758489922145E-2</c:v>
                </c:pt>
                <c:pt idx="2201">
                  <c:v>9.0699327698779697E-2</c:v>
                </c:pt>
                <c:pt idx="2202">
                  <c:v>9.3153393991013078E-2</c:v>
                </c:pt>
                <c:pt idx="2203">
                  <c:v>9.5477615644263575E-2</c:v>
                </c:pt>
                <c:pt idx="2204">
                  <c:v>9.7532901451753057E-2</c:v>
                </c:pt>
                <c:pt idx="2205">
                  <c:v>0.10001804304516898</c:v>
                </c:pt>
                <c:pt idx="2206">
                  <c:v>0.10249985754829571</c:v>
                </c:pt>
                <c:pt idx="2207">
                  <c:v>0.10607828733817176</c:v>
                </c:pt>
                <c:pt idx="2208">
                  <c:v>0.10882194427579731</c:v>
                </c:pt>
                <c:pt idx="2209">
                  <c:v>0.11182669828003131</c:v>
                </c:pt>
                <c:pt idx="2210">
                  <c:v>0.11449109090806511</c:v>
                </c:pt>
                <c:pt idx="2211">
                  <c:v>0.117968383452386</c:v>
                </c:pt>
                <c:pt idx="2212">
                  <c:v>0.12029973547816017</c:v>
                </c:pt>
                <c:pt idx="2213">
                  <c:v>0.12385837883365722</c:v>
                </c:pt>
                <c:pt idx="2214">
                  <c:v>0.12681422113780036</c:v>
                </c:pt>
                <c:pt idx="2215">
                  <c:v>0.12813943844893544</c:v>
                </c:pt>
                <c:pt idx="2216">
                  <c:v>0.12984329399130687</c:v>
                </c:pt>
                <c:pt idx="2217">
                  <c:v>0.13136265963672433</c:v>
                </c:pt>
                <c:pt idx="2218">
                  <c:v>0.13315172753488885</c:v>
                </c:pt>
                <c:pt idx="2219">
                  <c:v>0.13423423040772667</c:v>
                </c:pt>
                <c:pt idx="2220">
                  <c:v>0.13404220921879656</c:v>
                </c:pt>
                <c:pt idx="2221">
                  <c:v>0.13567392539467976</c:v>
                </c:pt>
                <c:pt idx="2222">
                  <c:v>0.13567944262008336</c:v>
                </c:pt>
                <c:pt idx="2223">
                  <c:v>0.13600345624545185</c:v>
                </c:pt>
                <c:pt idx="2224">
                  <c:v>0.13637747311034409</c:v>
                </c:pt>
                <c:pt idx="2225">
                  <c:v>0.13476996743295094</c:v>
                </c:pt>
                <c:pt idx="2226">
                  <c:v>0.13407755294230284</c:v>
                </c:pt>
                <c:pt idx="2227">
                  <c:v>0.1326005425235971</c:v>
                </c:pt>
                <c:pt idx="2228">
                  <c:v>0.1305465983488851</c:v>
                </c:pt>
                <c:pt idx="2229">
                  <c:v>0.12766874507111953</c:v>
                </c:pt>
                <c:pt idx="2230">
                  <c:v>0.125805679324833</c:v>
                </c:pt>
                <c:pt idx="2231">
                  <c:v>0.12340486820749175</c:v>
                </c:pt>
                <c:pt idx="2232">
                  <c:v>0.1204250343930573</c:v>
                </c:pt>
                <c:pt idx="2233">
                  <c:v>0.11771895630069051</c:v>
                </c:pt>
                <c:pt idx="2234">
                  <c:v>0.1150466756541369</c:v>
                </c:pt>
                <c:pt idx="2235">
                  <c:v>0.1122198636550249</c:v>
                </c:pt>
                <c:pt idx="2236">
                  <c:v>0.11037432671966801</c:v>
                </c:pt>
                <c:pt idx="2237">
                  <c:v>0.10687458628320839</c:v>
                </c:pt>
                <c:pt idx="2238">
                  <c:v>0.10550751686076804</c:v>
                </c:pt>
                <c:pt idx="2239">
                  <c:v>0.10212729633721013</c:v>
                </c:pt>
                <c:pt idx="2240">
                  <c:v>0.10143778277786197</c:v>
                </c:pt>
                <c:pt idx="2241">
                  <c:v>9.8931805044219834E-2</c:v>
                </c:pt>
                <c:pt idx="2242">
                  <c:v>9.8565925270153343E-2</c:v>
                </c:pt>
                <c:pt idx="2243">
                  <c:v>9.8070674990564044E-2</c:v>
                </c:pt>
                <c:pt idx="2244">
                  <c:v>9.8220942512676823E-2</c:v>
                </c:pt>
                <c:pt idx="2245">
                  <c:v>9.7034786415988838E-2</c:v>
                </c:pt>
                <c:pt idx="2246">
                  <c:v>9.8385650744901409E-2</c:v>
                </c:pt>
                <c:pt idx="2247">
                  <c:v>9.8681624404805546E-2</c:v>
                </c:pt>
                <c:pt idx="2248">
                  <c:v>9.9435222993606021E-2</c:v>
                </c:pt>
                <c:pt idx="2249">
                  <c:v>0.10013317956276596</c:v>
                </c:pt>
                <c:pt idx="2250">
                  <c:v>0.1005458447015905</c:v>
                </c:pt>
                <c:pt idx="2251">
                  <c:v>0.10087619176712581</c:v>
                </c:pt>
                <c:pt idx="2252">
                  <c:v>0.1006507416375948</c:v>
                </c:pt>
                <c:pt idx="2253">
                  <c:v>0.10047623579490383</c:v>
                </c:pt>
                <c:pt idx="2254">
                  <c:v>9.8606738680107608E-2</c:v>
                </c:pt>
                <c:pt idx="2255">
                  <c:v>9.6100633399582969E-2</c:v>
                </c:pt>
                <c:pt idx="2256">
                  <c:v>9.372548748606252E-2</c:v>
                </c:pt>
                <c:pt idx="2257">
                  <c:v>8.9192722278793546E-2</c:v>
                </c:pt>
                <c:pt idx="2258">
                  <c:v>8.4111277040009702E-2</c:v>
                </c:pt>
                <c:pt idx="2259">
                  <c:v>7.8646233443342428E-2</c:v>
                </c:pt>
                <c:pt idx="2260">
                  <c:v>7.2468878896812916E-2</c:v>
                </c:pt>
                <c:pt idx="2261">
                  <c:v>6.4748240995904982E-2</c:v>
                </c:pt>
                <c:pt idx="2262">
                  <c:v>5.6888765885173616E-2</c:v>
                </c:pt>
                <c:pt idx="2263">
                  <c:v>4.9701242042754064E-2</c:v>
                </c:pt>
                <c:pt idx="2264">
                  <c:v>4.0825745152700217E-2</c:v>
                </c:pt>
                <c:pt idx="2265">
                  <c:v>3.2152652010580159E-2</c:v>
                </c:pt>
                <c:pt idx="2266">
                  <c:v>2.5078943677335326E-2</c:v>
                </c:pt>
                <c:pt idx="2267">
                  <c:v>1.5602210566367465E-2</c:v>
                </c:pt>
                <c:pt idx="2268">
                  <c:v>7.6434549649603903E-3</c:v>
                </c:pt>
                <c:pt idx="2269">
                  <c:v>-6.6527228472944983E-4</c:v>
                </c:pt>
                <c:pt idx="2270">
                  <c:v>-8.7435653688124823E-3</c:v>
                </c:pt>
                <c:pt idx="2271">
                  <c:v>-1.7574980171141334E-2</c:v>
                </c:pt>
                <c:pt idx="2272">
                  <c:v>-2.4664972809685319E-2</c:v>
                </c:pt>
                <c:pt idx="2273">
                  <c:v>-3.2542052714530416E-2</c:v>
                </c:pt>
                <c:pt idx="2274">
                  <c:v>-3.9341355278530936E-2</c:v>
                </c:pt>
                <c:pt idx="2275">
                  <c:v>-4.640916739063438E-2</c:v>
                </c:pt>
                <c:pt idx="2276">
                  <c:v>-5.2596770666761709E-2</c:v>
                </c:pt>
                <c:pt idx="2277">
                  <c:v>-5.8534052553469683E-2</c:v>
                </c:pt>
                <c:pt idx="2278">
                  <c:v>-6.5569611300531655E-2</c:v>
                </c:pt>
                <c:pt idx="2279">
                  <c:v>-7.0946666223659999E-2</c:v>
                </c:pt>
                <c:pt idx="2280">
                  <c:v>-7.7250747463380565E-2</c:v>
                </c:pt>
                <c:pt idx="2281">
                  <c:v>-8.2874068360076436E-2</c:v>
                </c:pt>
                <c:pt idx="2282">
                  <c:v>-8.5842083744033487E-2</c:v>
                </c:pt>
                <c:pt idx="2283">
                  <c:v>-9.1065604740955569E-2</c:v>
                </c:pt>
                <c:pt idx="2284">
                  <c:v>-9.5931309610275017E-2</c:v>
                </c:pt>
                <c:pt idx="2285">
                  <c:v>-9.8059970459353579E-2</c:v>
                </c:pt>
                <c:pt idx="2286">
                  <c:v>-0.10326786343273894</c:v>
                </c:pt>
                <c:pt idx="2287">
                  <c:v>-0.10281116539690971</c:v>
                </c:pt>
                <c:pt idx="2288">
                  <c:v>-0.10536986402313195</c:v>
                </c:pt>
                <c:pt idx="2289">
                  <c:v>-0.1065102428450358</c:v>
                </c:pt>
                <c:pt idx="2290">
                  <c:v>-0.10766348255643413</c:v>
                </c:pt>
                <c:pt idx="2291">
                  <c:v>-0.106389268323968</c:v>
                </c:pt>
                <c:pt idx="2292">
                  <c:v>-0.10707476659215748</c:v>
                </c:pt>
                <c:pt idx="2293">
                  <c:v>-0.11330885386094708</c:v>
                </c:pt>
                <c:pt idx="2294">
                  <c:v>-0.11074174053214916</c:v>
                </c:pt>
                <c:pt idx="2295">
                  <c:v>-0.10715874621760588</c:v>
                </c:pt>
                <c:pt idx="2296">
                  <c:v>-0.11049130426678974</c:v>
                </c:pt>
                <c:pt idx="2297">
                  <c:v>-0.11464318994010747</c:v>
                </c:pt>
                <c:pt idx="2298">
                  <c:v>-0.11217928102653596</c:v>
                </c:pt>
                <c:pt idx="2299">
                  <c:v>-0.13158324201965765</c:v>
                </c:pt>
                <c:pt idx="2300">
                  <c:v>-0.100989120687597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3A-49F4-86C6-DA40621A4478}"/>
            </c:ext>
          </c:extLst>
        </c:ser>
        <c:ser>
          <c:idx val="22"/>
          <c:order val="22"/>
          <c:tx>
            <c:strRef>
              <c:f>AbsPLEP2_lambdacor!$Y$10</c:f>
              <c:strCache>
                <c:ptCount val="1"/>
                <c:pt idx="0">
                  <c:v>1dodecanol-new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Y$11:$Y$2311</c:f>
              <c:numCache>
                <c:formatCode>General</c:formatCode>
                <c:ptCount val="2301"/>
                <c:pt idx="0">
                  <c:v>-1.3515320351682389E-4</c:v>
                </c:pt>
                <c:pt idx="1">
                  <c:v>3.6401691302485779E-3</c:v>
                </c:pt>
                <c:pt idx="2">
                  <c:v>1.3858645537337937E-2</c:v>
                </c:pt>
                <c:pt idx="3">
                  <c:v>1.0087605310493328E-2</c:v>
                </c:pt>
                <c:pt idx="4">
                  <c:v>1.0768600242082652E-2</c:v>
                </c:pt>
                <c:pt idx="5">
                  <c:v>1.2064505800113246E-2</c:v>
                </c:pt>
                <c:pt idx="6">
                  <c:v>1.0612548562067139E-2</c:v>
                </c:pt>
                <c:pt idx="7">
                  <c:v>6.0890297491324082E-3</c:v>
                </c:pt>
                <c:pt idx="8">
                  <c:v>-1.2496398936099901E-2</c:v>
                </c:pt>
                <c:pt idx="9">
                  <c:v>2.1828449202159622E-5</c:v>
                </c:pt>
                <c:pt idx="10">
                  <c:v>1.3461768568645342E-2</c:v>
                </c:pt>
                <c:pt idx="11">
                  <c:v>-9.3874074141551862E-3</c:v>
                </c:pt>
                <c:pt idx="12">
                  <c:v>1.9622156451245161E-3</c:v>
                </c:pt>
                <c:pt idx="13">
                  <c:v>2.2316921523143386E-3</c:v>
                </c:pt>
                <c:pt idx="14">
                  <c:v>-4.131579827459788E-3</c:v>
                </c:pt>
                <c:pt idx="15">
                  <c:v>-3.46488971633176E-3</c:v>
                </c:pt>
                <c:pt idx="16">
                  <c:v>9.9962430537540829E-3</c:v>
                </c:pt>
                <c:pt idx="17">
                  <c:v>-3.7361997859460643E-3</c:v>
                </c:pt>
                <c:pt idx="18">
                  <c:v>6.9930273356314625E-3</c:v>
                </c:pt>
                <c:pt idx="19">
                  <c:v>1.1710915579116309E-2</c:v>
                </c:pt>
                <c:pt idx="20">
                  <c:v>3.7551299855190408E-3</c:v>
                </c:pt>
                <c:pt idx="21">
                  <c:v>7.7661836387917307E-4</c:v>
                </c:pt>
                <c:pt idx="22">
                  <c:v>4.1586920634578105E-3</c:v>
                </c:pt>
                <c:pt idx="23">
                  <c:v>8.0942687537447593E-3</c:v>
                </c:pt>
                <c:pt idx="24">
                  <c:v>1.0026378276242542E-2</c:v>
                </c:pt>
                <c:pt idx="25">
                  <c:v>-2.1871584750755499E-4</c:v>
                </c:pt>
                <c:pt idx="26">
                  <c:v>-3.2758507244702341E-3</c:v>
                </c:pt>
                <c:pt idx="27">
                  <c:v>2.5378713458194084E-3</c:v>
                </c:pt>
                <c:pt idx="28">
                  <c:v>-4.1529539135923589E-3</c:v>
                </c:pt>
                <c:pt idx="29">
                  <c:v>1.2140885441965475E-3</c:v>
                </c:pt>
                <c:pt idx="30">
                  <c:v>1.87511352513876E-3</c:v>
                </c:pt>
                <c:pt idx="31">
                  <c:v>9.1378917590042089E-4</c:v>
                </c:pt>
                <c:pt idx="32">
                  <c:v>8.5244608132616952E-3</c:v>
                </c:pt>
                <c:pt idx="33">
                  <c:v>3.3996325404148202E-3</c:v>
                </c:pt>
                <c:pt idx="34">
                  <c:v>6.9500297557722225E-3</c:v>
                </c:pt>
                <c:pt idx="35">
                  <c:v>1.5115040889838758E-2</c:v>
                </c:pt>
                <c:pt idx="36">
                  <c:v>9.0277317691861772E-4</c:v>
                </c:pt>
                <c:pt idx="37">
                  <c:v>-1.3913254631179005E-3</c:v>
                </c:pt>
                <c:pt idx="38">
                  <c:v>-5.7263718971385554E-3</c:v>
                </c:pt>
                <c:pt idx="39">
                  <c:v>-4.990996780061447E-3</c:v>
                </c:pt>
                <c:pt idx="40">
                  <c:v>-1.6969305684014745E-3</c:v>
                </c:pt>
                <c:pt idx="41">
                  <c:v>-6.6428115616935894E-3</c:v>
                </c:pt>
                <c:pt idx="42">
                  <c:v>-4.2137726492323425E-3</c:v>
                </c:pt>
                <c:pt idx="43">
                  <c:v>-8.9074677922040789E-3</c:v>
                </c:pt>
                <c:pt idx="44">
                  <c:v>-9.0078591985688454E-3</c:v>
                </c:pt>
                <c:pt idx="45">
                  <c:v>-3.093649186305638E-3</c:v>
                </c:pt>
                <c:pt idx="46">
                  <c:v>-7.5921627650623012E-3</c:v>
                </c:pt>
                <c:pt idx="47">
                  <c:v>5.2201420358181198E-3</c:v>
                </c:pt>
                <c:pt idx="48">
                  <c:v>1.305323621632052E-3</c:v>
                </c:pt>
                <c:pt idx="49">
                  <c:v>3.4304018836249818E-3</c:v>
                </c:pt>
                <c:pt idx="50">
                  <c:v>1.1543032617096043E-3</c:v>
                </c:pt>
                <c:pt idx="51">
                  <c:v>-2.6669893471236057E-3</c:v>
                </c:pt>
                <c:pt idx="52">
                  <c:v>3.7809036583613363E-3</c:v>
                </c:pt>
                <c:pt idx="53">
                  <c:v>-4.063453039926463E-3</c:v>
                </c:pt>
                <c:pt idx="54">
                  <c:v>-5.5946290392895268E-4</c:v>
                </c:pt>
                <c:pt idx="55">
                  <c:v>6.3280657502850016E-4</c:v>
                </c:pt>
                <c:pt idx="56">
                  <c:v>-2.1043627153202391E-4</c:v>
                </c:pt>
                <c:pt idx="57">
                  <c:v>-3.3550215581044408E-3</c:v>
                </c:pt>
                <c:pt idx="58">
                  <c:v>1.2811627743689706E-3</c:v>
                </c:pt>
                <c:pt idx="59">
                  <c:v>-3.6070229408991308E-4</c:v>
                </c:pt>
                <c:pt idx="60">
                  <c:v>-3.1538576370281103E-3</c:v>
                </c:pt>
                <c:pt idx="61">
                  <c:v>-1.7854515877133541E-3</c:v>
                </c:pt>
                <c:pt idx="62">
                  <c:v>4.7940876731434115E-4</c:v>
                </c:pt>
                <c:pt idx="63">
                  <c:v>-4.7638258665464936E-4</c:v>
                </c:pt>
                <c:pt idx="64">
                  <c:v>-3.9605957182712974E-3</c:v>
                </c:pt>
                <c:pt idx="65">
                  <c:v>-1.6835801393427947E-3</c:v>
                </c:pt>
                <c:pt idx="66">
                  <c:v>-1.7452927317802049E-3</c:v>
                </c:pt>
                <c:pt idx="67">
                  <c:v>-3.264343975327242E-3</c:v>
                </c:pt>
                <c:pt idx="68">
                  <c:v>-1.645010412643113E-3</c:v>
                </c:pt>
                <c:pt idx="69">
                  <c:v>1.5570675132022156E-3</c:v>
                </c:pt>
                <c:pt idx="70">
                  <c:v>3.8087334182875313E-4</c:v>
                </c:pt>
                <c:pt idx="71">
                  <c:v>8.5894048186029373E-4</c:v>
                </c:pt>
                <c:pt idx="72">
                  <c:v>-4.4041065182738488E-3</c:v>
                </c:pt>
                <c:pt idx="73">
                  <c:v>-5.6106854647315282E-4</c:v>
                </c:pt>
                <c:pt idx="74">
                  <c:v>-1.6403307074737312E-3</c:v>
                </c:pt>
                <c:pt idx="75">
                  <c:v>6.3536674334964058E-4</c:v>
                </c:pt>
                <c:pt idx="76">
                  <c:v>1.2109644416205372E-3</c:v>
                </c:pt>
                <c:pt idx="77">
                  <c:v>6.3019480854198742E-4</c:v>
                </c:pt>
                <c:pt idx="78">
                  <c:v>1.8870413186313807E-3</c:v>
                </c:pt>
                <c:pt idx="79">
                  <c:v>1.0935744606766669E-3</c:v>
                </c:pt>
                <c:pt idx="80">
                  <c:v>5.9502740716244409E-4</c:v>
                </c:pt>
                <c:pt idx="81">
                  <c:v>-1.9678616684743362E-3</c:v>
                </c:pt>
                <c:pt idx="82">
                  <c:v>3.592862199595679E-3</c:v>
                </c:pt>
                <c:pt idx="83">
                  <c:v>1.9505893860493166E-3</c:v>
                </c:pt>
                <c:pt idx="84">
                  <c:v>2.3039557772707407E-3</c:v>
                </c:pt>
                <c:pt idx="85">
                  <c:v>-3.096391650882109E-4</c:v>
                </c:pt>
                <c:pt idx="86">
                  <c:v>-4.3343851021110033E-4</c:v>
                </c:pt>
                <c:pt idx="87">
                  <c:v>-2.26948423614853E-3</c:v>
                </c:pt>
                <c:pt idx="88">
                  <c:v>-1.1542556512829476E-3</c:v>
                </c:pt>
                <c:pt idx="89">
                  <c:v>-1.2966951464837041E-3</c:v>
                </c:pt>
                <c:pt idx="90">
                  <c:v>-4.5090237248357028E-3</c:v>
                </c:pt>
                <c:pt idx="91">
                  <c:v>1.3815384512410288E-3</c:v>
                </c:pt>
                <c:pt idx="92">
                  <c:v>-6.4362101855118987E-3</c:v>
                </c:pt>
                <c:pt idx="93">
                  <c:v>8.595271474652437E-4</c:v>
                </c:pt>
                <c:pt idx="94">
                  <c:v>-1.0370258959832533E-3</c:v>
                </c:pt>
                <c:pt idx="95">
                  <c:v>-5.4394048247122621E-3</c:v>
                </c:pt>
                <c:pt idx="96">
                  <c:v>-6.5558382047920631E-3</c:v>
                </c:pt>
                <c:pt idx="97">
                  <c:v>5.7254479891010249E-4</c:v>
                </c:pt>
                <c:pt idx="98">
                  <c:v>-3.637566342339995E-3</c:v>
                </c:pt>
                <c:pt idx="99">
                  <c:v>-3.5922083504291401E-3</c:v>
                </c:pt>
                <c:pt idx="100">
                  <c:v>-2.5746662938555091E-3</c:v>
                </c:pt>
                <c:pt idx="101">
                  <c:v>-4.9640468022002886E-3</c:v>
                </c:pt>
                <c:pt idx="102">
                  <c:v>-2.8370281679200755E-3</c:v>
                </c:pt>
                <c:pt idx="103">
                  <c:v>-2.3949274241871453E-3</c:v>
                </c:pt>
                <c:pt idx="104">
                  <c:v>-1.4877692424167012E-3</c:v>
                </c:pt>
                <c:pt idx="105">
                  <c:v>-5.3099203975895438E-3</c:v>
                </c:pt>
                <c:pt idx="106">
                  <c:v>-4.0784613774063443E-3</c:v>
                </c:pt>
                <c:pt idx="107">
                  <c:v>-2.9844877851472572E-3</c:v>
                </c:pt>
                <c:pt idx="108">
                  <c:v>-2.3895656253921475E-3</c:v>
                </c:pt>
                <c:pt idx="109">
                  <c:v>-4.6208213571682609E-3</c:v>
                </c:pt>
                <c:pt idx="110">
                  <c:v>-2.4894387723983329E-3</c:v>
                </c:pt>
                <c:pt idx="111">
                  <c:v>-3.1114236227999074E-3</c:v>
                </c:pt>
                <c:pt idx="112">
                  <c:v>-1.9125514288174626E-3</c:v>
                </c:pt>
                <c:pt idx="113">
                  <c:v>-4.0261481279709986E-3</c:v>
                </c:pt>
                <c:pt idx="114">
                  <c:v>-5.7293579489194578E-3</c:v>
                </c:pt>
                <c:pt idx="115">
                  <c:v>-2.6329040844418998E-3</c:v>
                </c:pt>
                <c:pt idx="116">
                  <c:v>-4.7366711397553683E-3</c:v>
                </c:pt>
                <c:pt idx="117">
                  <c:v>-4.2434137961708564E-3</c:v>
                </c:pt>
                <c:pt idx="118">
                  <c:v>-4.0345040632786301E-3</c:v>
                </c:pt>
                <c:pt idx="119">
                  <c:v>-3.0282183495171887E-3</c:v>
                </c:pt>
                <c:pt idx="120">
                  <c:v>-6.206296178996016E-3</c:v>
                </c:pt>
                <c:pt idx="121">
                  <c:v>-4.0151276241897037E-3</c:v>
                </c:pt>
                <c:pt idx="122">
                  <c:v>-3.5820850360988345E-3</c:v>
                </c:pt>
                <c:pt idx="123">
                  <c:v>-3.8885122221658415E-3</c:v>
                </c:pt>
                <c:pt idx="124">
                  <c:v>-5.0601450750862344E-3</c:v>
                </c:pt>
                <c:pt idx="125">
                  <c:v>-4.5621765776279848E-3</c:v>
                </c:pt>
                <c:pt idx="126">
                  <c:v>-6.4661128186028934E-3</c:v>
                </c:pt>
                <c:pt idx="127">
                  <c:v>-5.6341500600923557E-3</c:v>
                </c:pt>
                <c:pt idx="128">
                  <c:v>-3.834250682548359E-3</c:v>
                </c:pt>
                <c:pt idx="129">
                  <c:v>-4.7103231496069715E-3</c:v>
                </c:pt>
                <c:pt idx="130">
                  <c:v>-4.8641789505909395E-3</c:v>
                </c:pt>
                <c:pt idx="131">
                  <c:v>-4.9324858312449586E-3</c:v>
                </c:pt>
                <c:pt idx="132">
                  <c:v>-5.3688246300248703E-3</c:v>
                </c:pt>
                <c:pt idx="133">
                  <c:v>-3.9226747375234426E-3</c:v>
                </c:pt>
                <c:pt idx="134">
                  <c:v>-3.3941924394766156E-3</c:v>
                </c:pt>
                <c:pt idx="135">
                  <c:v>-5.3391459887224164E-3</c:v>
                </c:pt>
                <c:pt idx="136">
                  <c:v>-6.1769847517261604E-3</c:v>
                </c:pt>
                <c:pt idx="137">
                  <c:v>-5.1019076912148E-3</c:v>
                </c:pt>
                <c:pt idx="138">
                  <c:v>-4.1095554694440574E-3</c:v>
                </c:pt>
                <c:pt idx="139">
                  <c:v>-3.4872192298152672E-3</c:v>
                </c:pt>
                <c:pt idx="140">
                  <c:v>-7.1615539372376948E-3</c:v>
                </c:pt>
                <c:pt idx="141">
                  <c:v>-3.3126273405659108E-3</c:v>
                </c:pt>
                <c:pt idx="142">
                  <c:v>-2.903858564749718E-3</c:v>
                </c:pt>
                <c:pt idx="143">
                  <c:v>-4.8218676569118137E-3</c:v>
                </c:pt>
                <c:pt idx="144">
                  <c:v>-4.8713186113880681E-3</c:v>
                </c:pt>
                <c:pt idx="145">
                  <c:v>-4.5517673973864102E-3</c:v>
                </c:pt>
                <c:pt idx="146">
                  <c:v>-5.2368020599935818E-3</c:v>
                </c:pt>
                <c:pt idx="147">
                  <c:v>-4.2082588268472464E-3</c:v>
                </c:pt>
                <c:pt idx="148">
                  <c:v>-5.6353009780452067E-3</c:v>
                </c:pt>
                <c:pt idx="149">
                  <c:v>-3.5731748995291475E-3</c:v>
                </c:pt>
                <c:pt idx="150">
                  <c:v>-4.1118150686035755E-3</c:v>
                </c:pt>
                <c:pt idx="151">
                  <c:v>-4.644593663270833E-3</c:v>
                </c:pt>
                <c:pt idx="152">
                  <c:v>-4.0733286382585686E-3</c:v>
                </c:pt>
                <c:pt idx="153">
                  <c:v>-3.0741850769333383E-3</c:v>
                </c:pt>
                <c:pt idx="154">
                  <c:v>-5.7363493968290678E-3</c:v>
                </c:pt>
                <c:pt idx="155">
                  <c:v>-5.7718184260873266E-3</c:v>
                </c:pt>
                <c:pt idx="156">
                  <c:v>-4.6668429080597533E-3</c:v>
                </c:pt>
                <c:pt idx="157">
                  <c:v>-4.0575724611616841E-3</c:v>
                </c:pt>
                <c:pt idx="158">
                  <c:v>-4.3749469245273724E-3</c:v>
                </c:pt>
                <c:pt idx="159">
                  <c:v>-3.7010835611918057E-3</c:v>
                </c:pt>
                <c:pt idx="160">
                  <c:v>-4.6029007016609967E-3</c:v>
                </c:pt>
                <c:pt idx="161">
                  <c:v>-4.4189616388516685E-3</c:v>
                </c:pt>
                <c:pt idx="162">
                  <c:v>-4.4783262035543968E-3</c:v>
                </c:pt>
                <c:pt idx="163">
                  <c:v>-3.7275478056020446E-3</c:v>
                </c:pt>
                <c:pt idx="164">
                  <c:v>-3.7858340606117848E-3</c:v>
                </c:pt>
                <c:pt idx="165">
                  <c:v>-3.9324065706198182E-3</c:v>
                </c:pt>
                <c:pt idx="166">
                  <c:v>-3.988664081236392E-3</c:v>
                </c:pt>
                <c:pt idx="167">
                  <c:v>-3.6810234151252695E-3</c:v>
                </c:pt>
                <c:pt idx="168">
                  <c:v>-3.6243928097832757E-3</c:v>
                </c:pt>
                <c:pt idx="169">
                  <c:v>-4.0935700754607014E-3</c:v>
                </c:pt>
                <c:pt idx="170">
                  <c:v>-4.2516085270798455E-3</c:v>
                </c:pt>
                <c:pt idx="171">
                  <c:v>-3.9866284568535505E-3</c:v>
                </c:pt>
                <c:pt idx="172">
                  <c:v>-3.4716835092699107E-3</c:v>
                </c:pt>
                <c:pt idx="173">
                  <c:v>-3.8701857229203017E-3</c:v>
                </c:pt>
                <c:pt idx="174">
                  <c:v>-4.088965532100617E-3</c:v>
                </c:pt>
                <c:pt idx="175">
                  <c:v>-4.4102482842885669E-3</c:v>
                </c:pt>
                <c:pt idx="176">
                  <c:v>-3.4194222441167911E-3</c:v>
                </c:pt>
                <c:pt idx="177">
                  <c:v>-3.3371935464995527E-3</c:v>
                </c:pt>
                <c:pt idx="178">
                  <c:v>-2.9702340627507408E-3</c:v>
                </c:pt>
                <c:pt idx="179">
                  <c:v>-3.945368616117776E-3</c:v>
                </c:pt>
                <c:pt idx="180">
                  <c:v>-4.0088614799536244E-3</c:v>
                </c:pt>
                <c:pt idx="181">
                  <c:v>-2.6625832316899377E-3</c:v>
                </c:pt>
                <c:pt idx="182">
                  <c:v>-3.0011732490655731E-3</c:v>
                </c:pt>
                <c:pt idx="183">
                  <c:v>-3.9252640341246765E-3</c:v>
                </c:pt>
                <c:pt idx="184">
                  <c:v>-2.928867683886404E-3</c:v>
                </c:pt>
                <c:pt idx="185">
                  <c:v>-2.9661861655867448E-3</c:v>
                </c:pt>
                <c:pt idx="186">
                  <c:v>-2.545546726003798E-3</c:v>
                </c:pt>
                <c:pt idx="187">
                  <c:v>-2.7021537377570314E-3</c:v>
                </c:pt>
                <c:pt idx="188">
                  <c:v>-2.6883789898157102E-3</c:v>
                </c:pt>
                <c:pt idx="189">
                  <c:v>-2.2100849745083674E-3</c:v>
                </c:pt>
                <c:pt idx="190">
                  <c:v>-2.9612795934639939E-3</c:v>
                </c:pt>
                <c:pt idx="191">
                  <c:v>-2.1178999051251306E-3</c:v>
                </c:pt>
                <c:pt idx="192">
                  <c:v>-2.3823040412583076E-3</c:v>
                </c:pt>
                <c:pt idx="193">
                  <c:v>-2.1588433211634679E-3</c:v>
                </c:pt>
                <c:pt idx="194">
                  <c:v>-9.5736774607521266E-4</c:v>
                </c:pt>
                <c:pt idx="195">
                  <c:v>-2.1849474851291205E-3</c:v>
                </c:pt>
                <c:pt idx="196">
                  <c:v>-2.0467932649947569E-3</c:v>
                </c:pt>
                <c:pt idx="197">
                  <c:v>-1.6966362936718833E-3</c:v>
                </c:pt>
                <c:pt idx="198">
                  <c:v>-2.3842710536177529E-3</c:v>
                </c:pt>
                <c:pt idx="199">
                  <c:v>-2.4004019400450348E-3</c:v>
                </c:pt>
                <c:pt idx="200">
                  <c:v>-2.2237571265463323E-3</c:v>
                </c:pt>
                <c:pt idx="201">
                  <c:v>-2.2334080888506379E-3</c:v>
                </c:pt>
                <c:pt idx="202">
                  <c:v>-1.7947211895160999E-3</c:v>
                </c:pt>
                <c:pt idx="203">
                  <c:v>-1.3621071948787845E-3</c:v>
                </c:pt>
                <c:pt idx="204">
                  <c:v>-2.1531227251384115E-3</c:v>
                </c:pt>
                <c:pt idx="205">
                  <c:v>-2.2946477249675308E-3</c:v>
                </c:pt>
                <c:pt idx="206">
                  <c:v>-1.1714207093577768E-3</c:v>
                </c:pt>
                <c:pt idx="207">
                  <c:v>-5.3471200192274984E-4</c:v>
                </c:pt>
                <c:pt idx="208">
                  <c:v>-1.3067847141631748E-3</c:v>
                </c:pt>
                <c:pt idx="209">
                  <c:v>-1.436231575431577E-3</c:v>
                </c:pt>
                <c:pt idx="210">
                  <c:v>-1.832279633295044E-3</c:v>
                </c:pt>
                <c:pt idx="211">
                  <c:v>-8.4250053432058727E-4</c:v>
                </c:pt>
                <c:pt idx="212">
                  <c:v>-2.4274553543372386E-3</c:v>
                </c:pt>
                <c:pt idx="213">
                  <c:v>-7.30250403088651E-4</c:v>
                </c:pt>
                <c:pt idx="214">
                  <c:v>-5.8475923577877911E-4</c:v>
                </c:pt>
                <c:pt idx="215">
                  <c:v>1.130314492436283E-3</c:v>
                </c:pt>
                <c:pt idx="216">
                  <c:v>1.4749236899730921E-3</c:v>
                </c:pt>
                <c:pt idx="217">
                  <c:v>-2.5403127720855893E-3</c:v>
                </c:pt>
                <c:pt idx="218">
                  <c:v>-1.3761832510633641E-3</c:v>
                </c:pt>
                <c:pt idx="219">
                  <c:v>-1.6360275173428439E-3</c:v>
                </c:pt>
                <c:pt idx="220">
                  <c:v>-3.7942188370104421E-4</c:v>
                </c:pt>
                <c:pt idx="221">
                  <c:v>1.5044571214225082E-3</c:v>
                </c:pt>
                <c:pt idx="222">
                  <c:v>-1.9145156349094361E-4</c:v>
                </c:pt>
                <c:pt idx="223">
                  <c:v>3.2796111384351956E-4</c:v>
                </c:pt>
                <c:pt idx="224">
                  <c:v>-3.8467549847143873E-4</c:v>
                </c:pt>
                <c:pt idx="225">
                  <c:v>-9.7676684872090996E-4</c:v>
                </c:pt>
                <c:pt idx="226">
                  <c:v>-1.3530967181033908E-3</c:v>
                </c:pt>
                <c:pt idx="227">
                  <c:v>1.4219265053362698E-3</c:v>
                </c:pt>
                <c:pt idx="228">
                  <c:v>1.5309001474174029E-3</c:v>
                </c:pt>
                <c:pt idx="229">
                  <c:v>-7.3058168013804409E-4</c:v>
                </c:pt>
                <c:pt idx="230">
                  <c:v>1.1280778942024255E-3</c:v>
                </c:pt>
                <c:pt idx="231">
                  <c:v>1.4787843501599812E-3</c:v>
                </c:pt>
                <c:pt idx="232">
                  <c:v>2.5648955276637402E-3</c:v>
                </c:pt>
                <c:pt idx="233">
                  <c:v>-2.0759595022329172E-3</c:v>
                </c:pt>
                <c:pt idx="234">
                  <c:v>2.5911077862176175E-3</c:v>
                </c:pt>
                <c:pt idx="235">
                  <c:v>1.8925870066391626E-3</c:v>
                </c:pt>
                <c:pt idx="236">
                  <c:v>4.6048832348765528E-4</c:v>
                </c:pt>
                <c:pt idx="237">
                  <c:v>1.1389546424587886E-3</c:v>
                </c:pt>
                <c:pt idx="238">
                  <c:v>3.5182968512021545E-4</c:v>
                </c:pt>
                <c:pt idx="239">
                  <c:v>3.7760016638564119E-3</c:v>
                </c:pt>
                <c:pt idx="240">
                  <c:v>-6.5107847640458877E-4</c:v>
                </c:pt>
                <c:pt idx="241">
                  <c:v>3.3676718565671428E-3</c:v>
                </c:pt>
                <c:pt idx="242">
                  <c:v>4.0293406154820119E-4</c:v>
                </c:pt>
                <c:pt idx="243">
                  <c:v>-7.3747024223629054E-4</c:v>
                </c:pt>
                <c:pt idx="244">
                  <c:v>3.0344421465845137E-3</c:v>
                </c:pt>
                <c:pt idx="245">
                  <c:v>-4.0809995428876117E-4</c:v>
                </c:pt>
                <c:pt idx="246">
                  <c:v>2.2400370542648672E-3</c:v>
                </c:pt>
                <c:pt idx="247">
                  <c:v>4.9376770859217711E-4</c:v>
                </c:pt>
                <c:pt idx="248">
                  <c:v>2.8394154600755103E-3</c:v>
                </c:pt>
                <c:pt idx="249">
                  <c:v>1.2374292886472987E-3</c:v>
                </c:pt>
                <c:pt idx="250">
                  <c:v>1.3046769869337373E-3</c:v>
                </c:pt>
                <c:pt idx="251">
                  <c:v>3.9132686659948748E-4</c:v>
                </c:pt>
                <c:pt idx="252">
                  <c:v>1.7310781166048755E-4</c:v>
                </c:pt>
                <c:pt idx="253">
                  <c:v>9.762725032977683E-4</c:v>
                </c:pt>
                <c:pt idx="254">
                  <c:v>-5.9887438826466965E-4</c:v>
                </c:pt>
                <c:pt idx="255">
                  <c:v>1.2876456730378828E-3</c:v>
                </c:pt>
                <c:pt idx="256">
                  <c:v>2.2259807837278558E-3</c:v>
                </c:pt>
                <c:pt idx="257">
                  <c:v>1.259911129672716E-3</c:v>
                </c:pt>
                <c:pt idx="258">
                  <c:v>2.7945584337030586E-3</c:v>
                </c:pt>
                <c:pt idx="259">
                  <c:v>-2.5497740553533793E-4</c:v>
                </c:pt>
                <c:pt idx="260">
                  <c:v>1.6297233717404817E-3</c:v>
                </c:pt>
                <c:pt idx="261">
                  <c:v>2.2112456953782451E-3</c:v>
                </c:pt>
                <c:pt idx="262">
                  <c:v>1.385051058809747E-3</c:v>
                </c:pt>
                <c:pt idx="263">
                  <c:v>9.7118992493731154E-4</c:v>
                </c:pt>
                <c:pt idx="264">
                  <c:v>4.571048852402379E-3</c:v>
                </c:pt>
                <c:pt idx="265">
                  <c:v>2.5610009208824891E-3</c:v>
                </c:pt>
                <c:pt idx="266">
                  <c:v>1.4091387245605269E-3</c:v>
                </c:pt>
                <c:pt idx="267">
                  <c:v>-1.3793945409876912E-4</c:v>
                </c:pt>
                <c:pt idx="268">
                  <c:v>-3.9072525610646391E-4</c:v>
                </c:pt>
                <c:pt idx="269">
                  <c:v>2.2935443823185325E-3</c:v>
                </c:pt>
                <c:pt idx="270">
                  <c:v>4.523073633168298E-3</c:v>
                </c:pt>
                <c:pt idx="271">
                  <c:v>3.3784928864796782E-3</c:v>
                </c:pt>
                <c:pt idx="272">
                  <c:v>4.450023013994657E-3</c:v>
                </c:pt>
                <c:pt idx="273">
                  <c:v>6.5959217306207664E-3</c:v>
                </c:pt>
                <c:pt idx="274">
                  <c:v>-1.1903364476386451E-3</c:v>
                </c:pt>
                <c:pt idx="275">
                  <c:v>2.7996288158924874E-3</c:v>
                </c:pt>
                <c:pt idx="276">
                  <c:v>2.6868825140916909E-3</c:v>
                </c:pt>
                <c:pt idx="277">
                  <c:v>4.4471019674930667E-3</c:v>
                </c:pt>
                <c:pt idx="278">
                  <c:v>2.0786848296445518E-3</c:v>
                </c:pt>
                <c:pt idx="279">
                  <c:v>6.7945316662016107E-3</c:v>
                </c:pt>
                <c:pt idx="280">
                  <c:v>4.7992237772433929E-3</c:v>
                </c:pt>
                <c:pt idx="281">
                  <c:v>4.1099341235464777E-3</c:v>
                </c:pt>
                <c:pt idx="282">
                  <c:v>3.999697978316917E-3</c:v>
                </c:pt>
                <c:pt idx="283">
                  <c:v>2.7390967071247267E-3</c:v>
                </c:pt>
                <c:pt idx="284">
                  <c:v>3.2173997074860482E-3</c:v>
                </c:pt>
                <c:pt idx="285">
                  <c:v>4.443636522890846E-3</c:v>
                </c:pt>
                <c:pt idx="286">
                  <c:v>3.2450639337195768E-3</c:v>
                </c:pt>
                <c:pt idx="287">
                  <c:v>4.2523962063467542E-3</c:v>
                </c:pt>
                <c:pt idx="288">
                  <c:v>5.0764144943190558E-3</c:v>
                </c:pt>
                <c:pt idx="289">
                  <c:v>3.355145012066265E-3</c:v>
                </c:pt>
                <c:pt idx="290">
                  <c:v>2.2152313216332771E-3</c:v>
                </c:pt>
                <c:pt idx="291">
                  <c:v>4.8151105866679027E-3</c:v>
                </c:pt>
                <c:pt idx="292">
                  <c:v>3.3284313975366665E-3</c:v>
                </c:pt>
                <c:pt idx="293">
                  <c:v>4.1886459981373796E-3</c:v>
                </c:pt>
                <c:pt idx="294">
                  <c:v>3.9607131280641993E-3</c:v>
                </c:pt>
                <c:pt idx="295">
                  <c:v>3.3175173996619171E-3</c:v>
                </c:pt>
                <c:pt idx="296">
                  <c:v>5.2834142782624237E-3</c:v>
                </c:pt>
                <c:pt idx="297">
                  <c:v>4.6120737309613448E-3</c:v>
                </c:pt>
                <c:pt idx="298">
                  <c:v>3.1955385334152021E-3</c:v>
                </c:pt>
                <c:pt idx="299">
                  <c:v>3.6082574326663404E-3</c:v>
                </c:pt>
                <c:pt idx="300">
                  <c:v>5.2590338066391372E-3</c:v>
                </c:pt>
                <c:pt idx="301">
                  <c:v>4.9034350883998858E-3</c:v>
                </c:pt>
                <c:pt idx="302">
                  <c:v>2.5069243387447447E-3</c:v>
                </c:pt>
                <c:pt idx="303">
                  <c:v>5.4076216399811007E-3</c:v>
                </c:pt>
                <c:pt idx="304">
                  <c:v>5.3056624740846388E-3</c:v>
                </c:pt>
                <c:pt idx="305">
                  <c:v>4.4390787423013549E-3</c:v>
                </c:pt>
                <c:pt idx="306">
                  <c:v>2.8668199404245608E-3</c:v>
                </c:pt>
                <c:pt idx="307">
                  <c:v>5.143394508054535E-3</c:v>
                </c:pt>
                <c:pt idx="308">
                  <c:v>5.5626092156980562E-3</c:v>
                </c:pt>
                <c:pt idx="309">
                  <c:v>4.8300344797482693E-3</c:v>
                </c:pt>
                <c:pt idx="310">
                  <c:v>6.0857729116890573E-3</c:v>
                </c:pt>
                <c:pt idx="311">
                  <c:v>5.9040874779589074E-3</c:v>
                </c:pt>
                <c:pt idx="312">
                  <c:v>4.5808289040997867E-3</c:v>
                </c:pt>
                <c:pt idx="313">
                  <c:v>5.1153653517009047E-3</c:v>
                </c:pt>
                <c:pt idx="314">
                  <c:v>5.37427387192305E-3</c:v>
                </c:pt>
                <c:pt idx="315">
                  <c:v>7.9902302933989901E-3</c:v>
                </c:pt>
                <c:pt idx="316">
                  <c:v>8.1109452934618291E-3</c:v>
                </c:pt>
                <c:pt idx="317">
                  <c:v>5.4675208852547237E-3</c:v>
                </c:pt>
                <c:pt idx="318">
                  <c:v>5.0396172730027035E-3</c:v>
                </c:pt>
                <c:pt idx="319">
                  <c:v>7.982572480179851E-3</c:v>
                </c:pt>
                <c:pt idx="320">
                  <c:v>6.788248204045718E-3</c:v>
                </c:pt>
                <c:pt idx="321">
                  <c:v>3.7660880536163378E-3</c:v>
                </c:pt>
                <c:pt idx="322">
                  <c:v>1.5353482951723889E-3</c:v>
                </c:pt>
                <c:pt idx="323">
                  <c:v>7.1685087340670438E-3</c:v>
                </c:pt>
                <c:pt idx="324">
                  <c:v>4.6268078821725921E-3</c:v>
                </c:pt>
                <c:pt idx="325">
                  <c:v>7.6443837422363776E-3</c:v>
                </c:pt>
                <c:pt idx="326">
                  <c:v>4.0133437512790936E-3</c:v>
                </c:pt>
                <c:pt idx="327">
                  <c:v>7.599952517729703E-3</c:v>
                </c:pt>
                <c:pt idx="328">
                  <c:v>5.809917781274352E-3</c:v>
                </c:pt>
                <c:pt idx="329">
                  <c:v>9.2049243629923096E-3</c:v>
                </c:pt>
                <c:pt idx="330">
                  <c:v>9.7000423850081945E-3</c:v>
                </c:pt>
                <c:pt idx="331">
                  <c:v>6.7515645683319005E-3</c:v>
                </c:pt>
                <c:pt idx="332">
                  <c:v>1.122421875094021E-2</c:v>
                </c:pt>
                <c:pt idx="333">
                  <c:v>3.704109058476273E-3</c:v>
                </c:pt>
                <c:pt idx="334">
                  <c:v>1.0012848217734186E-2</c:v>
                </c:pt>
                <c:pt idx="335">
                  <c:v>6.2907606520515406E-3</c:v>
                </c:pt>
                <c:pt idx="336">
                  <c:v>9.0487053703324112E-3</c:v>
                </c:pt>
                <c:pt idx="337">
                  <c:v>7.4643289827773969E-3</c:v>
                </c:pt>
                <c:pt idx="338">
                  <c:v>8.0772793680791259E-3</c:v>
                </c:pt>
                <c:pt idx="339">
                  <c:v>1.0272106722037069E-2</c:v>
                </c:pt>
                <c:pt idx="340">
                  <c:v>9.2758547573966003E-3</c:v>
                </c:pt>
                <c:pt idx="341">
                  <c:v>8.4458105043472807E-3</c:v>
                </c:pt>
                <c:pt idx="342">
                  <c:v>7.9649450549537544E-3</c:v>
                </c:pt>
                <c:pt idx="343">
                  <c:v>7.5150265751447419E-3</c:v>
                </c:pt>
                <c:pt idx="344">
                  <c:v>9.589404037567615E-3</c:v>
                </c:pt>
                <c:pt idx="345">
                  <c:v>1.0217982682404227E-2</c:v>
                </c:pt>
                <c:pt idx="346">
                  <c:v>1.2214213309460504E-2</c:v>
                </c:pt>
                <c:pt idx="347">
                  <c:v>1.0264108517068372E-2</c:v>
                </c:pt>
                <c:pt idx="348">
                  <c:v>9.3356096436469187E-3</c:v>
                </c:pt>
                <c:pt idx="349">
                  <c:v>1.1417430408925674E-2</c:v>
                </c:pt>
                <c:pt idx="350">
                  <c:v>1.1252387204115522E-2</c:v>
                </c:pt>
                <c:pt idx="351">
                  <c:v>1.3016132225171954E-2</c:v>
                </c:pt>
                <c:pt idx="352">
                  <c:v>4.6470272063191646E-3</c:v>
                </c:pt>
                <c:pt idx="353">
                  <c:v>8.7175679425676757E-3</c:v>
                </c:pt>
                <c:pt idx="354">
                  <c:v>8.3684877272218981E-3</c:v>
                </c:pt>
                <c:pt idx="355">
                  <c:v>1.4974373220193338E-2</c:v>
                </c:pt>
                <c:pt idx="356">
                  <c:v>1.216179602226487E-2</c:v>
                </c:pt>
                <c:pt idx="357">
                  <c:v>1.0844675904597683E-2</c:v>
                </c:pt>
                <c:pt idx="358">
                  <c:v>1.2727876518700724E-2</c:v>
                </c:pt>
                <c:pt idx="359">
                  <c:v>1.3488351380967444E-2</c:v>
                </c:pt>
                <c:pt idx="360">
                  <c:v>1.0963979530384426E-2</c:v>
                </c:pt>
                <c:pt idx="361">
                  <c:v>1.2154329148108763E-2</c:v>
                </c:pt>
                <c:pt idx="362">
                  <c:v>1.3293379796012212E-2</c:v>
                </c:pt>
                <c:pt idx="363">
                  <c:v>1.1178948707180159E-2</c:v>
                </c:pt>
                <c:pt idx="364">
                  <c:v>1.3236833605734775E-2</c:v>
                </c:pt>
                <c:pt idx="365">
                  <c:v>1.0680714306326531E-2</c:v>
                </c:pt>
                <c:pt idx="366">
                  <c:v>1.3323963394159439E-2</c:v>
                </c:pt>
                <c:pt idx="367">
                  <c:v>9.7349905450109277E-3</c:v>
                </c:pt>
                <c:pt idx="368">
                  <c:v>1.2323112774285033E-2</c:v>
                </c:pt>
                <c:pt idx="369">
                  <c:v>1.032062118373445E-2</c:v>
                </c:pt>
                <c:pt idx="370">
                  <c:v>1.4858721464104007E-2</c:v>
                </c:pt>
                <c:pt idx="371">
                  <c:v>9.7782056827285142E-3</c:v>
                </c:pt>
                <c:pt idx="372">
                  <c:v>1.4361631606453342E-2</c:v>
                </c:pt>
                <c:pt idx="373">
                  <c:v>1.2961169873552638E-2</c:v>
                </c:pt>
                <c:pt idx="374">
                  <c:v>1.8564033842077565E-2</c:v>
                </c:pt>
                <c:pt idx="375">
                  <c:v>1.2727122666175452E-2</c:v>
                </c:pt>
                <c:pt idx="376">
                  <c:v>1.5682051946286395E-2</c:v>
                </c:pt>
                <c:pt idx="377">
                  <c:v>1.4066284428316807E-2</c:v>
                </c:pt>
                <c:pt idx="378">
                  <c:v>1.9703286258136204E-2</c:v>
                </c:pt>
                <c:pt idx="379">
                  <c:v>1.4681306979804489E-2</c:v>
                </c:pt>
                <c:pt idx="380">
                  <c:v>1.1254076874836819E-2</c:v>
                </c:pt>
                <c:pt idx="381">
                  <c:v>1.7262766892742223E-2</c:v>
                </c:pt>
                <c:pt idx="382">
                  <c:v>1.357071483493066E-2</c:v>
                </c:pt>
                <c:pt idx="383">
                  <c:v>1.3349015789607437E-2</c:v>
                </c:pt>
                <c:pt idx="384">
                  <c:v>1.3936871033530297E-2</c:v>
                </c:pt>
                <c:pt idx="385">
                  <c:v>1.1061532978570158E-2</c:v>
                </c:pt>
                <c:pt idx="386">
                  <c:v>1.3026821980301407E-2</c:v>
                </c:pt>
                <c:pt idx="387">
                  <c:v>1.1371873617965909E-2</c:v>
                </c:pt>
                <c:pt idx="388">
                  <c:v>1.2037793010828138E-2</c:v>
                </c:pt>
                <c:pt idx="389">
                  <c:v>2.069107338590875E-2</c:v>
                </c:pt>
                <c:pt idx="390">
                  <c:v>1.7512351352617053E-2</c:v>
                </c:pt>
                <c:pt idx="391">
                  <c:v>1.770882045878799E-2</c:v>
                </c:pt>
                <c:pt idx="392">
                  <c:v>1.8379849657726526E-2</c:v>
                </c:pt>
                <c:pt idx="393">
                  <c:v>1.7130793898962719E-2</c:v>
                </c:pt>
                <c:pt idx="394">
                  <c:v>1.8130359074495294E-2</c:v>
                </c:pt>
                <c:pt idx="395">
                  <c:v>1.9480282848796656E-2</c:v>
                </c:pt>
                <c:pt idx="396">
                  <c:v>1.9761015481713055E-2</c:v>
                </c:pt>
                <c:pt idx="397">
                  <c:v>2.4375229796661586E-2</c:v>
                </c:pt>
                <c:pt idx="398">
                  <c:v>2.2000113346265105E-2</c:v>
                </c:pt>
                <c:pt idx="399">
                  <c:v>2.3074005107255744E-2</c:v>
                </c:pt>
                <c:pt idx="400">
                  <c:v>9.5123747837734078E-3</c:v>
                </c:pt>
                <c:pt idx="401">
                  <c:v>2.0302726210889955E-2</c:v>
                </c:pt>
                <c:pt idx="402">
                  <c:v>2.0842522273436293E-2</c:v>
                </c:pt>
                <c:pt idx="403">
                  <c:v>2.290589993808648E-2</c:v>
                </c:pt>
                <c:pt idx="404">
                  <c:v>2.6353024090004149E-2</c:v>
                </c:pt>
                <c:pt idx="405">
                  <c:v>2.3370335766709559E-2</c:v>
                </c:pt>
                <c:pt idx="406">
                  <c:v>1.1650020273573324E-2</c:v>
                </c:pt>
                <c:pt idx="407">
                  <c:v>1.9195297353392298E-2</c:v>
                </c:pt>
                <c:pt idx="408">
                  <c:v>1.3591455146290187E-2</c:v>
                </c:pt>
                <c:pt idx="409">
                  <c:v>3.2732494738733825E-2</c:v>
                </c:pt>
                <c:pt idx="410">
                  <c:v>1.8732518574063554E-2</c:v>
                </c:pt>
                <c:pt idx="411">
                  <c:v>8.2521830615148485E-3</c:v>
                </c:pt>
                <c:pt idx="412">
                  <c:v>1.7782258592170707E-2</c:v>
                </c:pt>
                <c:pt idx="413">
                  <c:v>2.5540919613099813E-2</c:v>
                </c:pt>
                <c:pt idx="414">
                  <c:v>2.4202813844034176E-2</c:v>
                </c:pt>
                <c:pt idx="415">
                  <c:v>2.3713944520962895E-2</c:v>
                </c:pt>
                <c:pt idx="416">
                  <c:v>2.3958835834541985E-2</c:v>
                </c:pt>
                <c:pt idx="417">
                  <c:v>1.0829649373819594E-2</c:v>
                </c:pt>
                <c:pt idx="418">
                  <c:v>1.4409738276689541E-2</c:v>
                </c:pt>
                <c:pt idx="419">
                  <c:v>2.7101876585540381E-2</c:v>
                </c:pt>
                <c:pt idx="420">
                  <c:v>2.9480914575785434E-2</c:v>
                </c:pt>
                <c:pt idx="421">
                  <c:v>2.3466002426370553E-2</c:v>
                </c:pt>
                <c:pt idx="422">
                  <c:v>2.4615659193037456E-2</c:v>
                </c:pt>
                <c:pt idx="423">
                  <c:v>3.4754190914380881E-2</c:v>
                </c:pt>
                <c:pt idx="424">
                  <c:v>2.8980971055710004E-2</c:v>
                </c:pt>
                <c:pt idx="425">
                  <c:v>3.7330179893198201E-2</c:v>
                </c:pt>
                <c:pt idx="426">
                  <c:v>3.1963015476525636E-2</c:v>
                </c:pt>
                <c:pt idx="427">
                  <c:v>3.5166253531145095E-2</c:v>
                </c:pt>
                <c:pt idx="428">
                  <c:v>7.167665001726959E-3</c:v>
                </c:pt>
                <c:pt idx="429">
                  <c:v>3.4665198451301546E-2</c:v>
                </c:pt>
                <c:pt idx="430">
                  <c:v>2.7561992222448577E-2</c:v>
                </c:pt>
                <c:pt idx="431">
                  <c:v>5.0992773308575087E-2</c:v>
                </c:pt>
                <c:pt idx="432">
                  <c:v>3.6087348410708486E-2</c:v>
                </c:pt>
                <c:pt idx="433">
                  <c:v>2.616840005291406E-2</c:v>
                </c:pt>
                <c:pt idx="434">
                  <c:v>5.4939879125150096E-2</c:v>
                </c:pt>
                <c:pt idx="435">
                  <c:v>2.2101693450160328E-2</c:v>
                </c:pt>
                <c:pt idx="436">
                  <c:v>4.0291456912669041E-2</c:v>
                </c:pt>
                <c:pt idx="437">
                  <c:v>6.0414094647784036E-2</c:v>
                </c:pt>
                <c:pt idx="438">
                  <c:v>4.9991536802230896E-2</c:v>
                </c:pt>
                <c:pt idx="439">
                  <c:v>5.1165479218561488E-2</c:v>
                </c:pt>
                <c:pt idx="440">
                  <c:v>4.9507797902022213E-2</c:v>
                </c:pt>
                <c:pt idx="441">
                  <c:v>1.8848531080287455E-2</c:v>
                </c:pt>
                <c:pt idx="442">
                  <c:v>2.8957022846923395E-2</c:v>
                </c:pt>
                <c:pt idx="443">
                  <c:v>4.0562209705959029E-2</c:v>
                </c:pt>
                <c:pt idx="444">
                  <c:v>7.4093442745206226E-2</c:v>
                </c:pt>
                <c:pt idx="445">
                  <c:v>4.3343463479781963E-2</c:v>
                </c:pt>
                <c:pt idx="446">
                  <c:v>9.4320363339899599E-2</c:v>
                </c:pt>
                <c:pt idx="447">
                  <c:v>2.8291316121945281E-2</c:v>
                </c:pt>
                <c:pt idx="448">
                  <c:v>8.3617701094208158E-2</c:v>
                </c:pt>
                <c:pt idx="449">
                  <c:v>3.8351908393667949E-2</c:v>
                </c:pt>
                <c:pt idx="450">
                  <c:v>6.7460677561321528E-2</c:v>
                </c:pt>
                <c:pt idx="451">
                  <c:v>9.2642553537827826E-2</c:v>
                </c:pt>
                <c:pt idx="452">
                  <c:v>2.7398273228684131E-2</c:v>
                </c:pt>
                <c:pt idx="453">
                  <c:v>-1.6970537235991259E-2</c:v>
                </c:pt>
                <c:pt idx="454">
                  <c:v>0.13217994027414545</c:v>
                </c:pt>
                <c:pt idx="455">
                  <c:v>5.0024764369723945E-2</c:v>
                </c:pt>
                <c:pt idx="456">
                  <c:v>6.3237118377183044E-2</c:v>
                </c:pt>
                <c:pt idx="457">
                  <c:v>0.16461972013811593</c:v>
                </c:pt>
                <c:pt idx="458">
                  <c:v>8.605724967490555E-2</c:v>
                </c:pt>
                <c:pt idx="459">
                  <c:v>0.10073522398413581</c:v>
                </c:pt>
                <c:pt idx="460">
                  <c:v>5.3162144506383111E-2</c:v>
                </c:pt>
                <c:pt idx="461">
                  <c:v>2.7025515318918E-2</c:v>
                </c:pt>
                <c:pt idx="462">
                  <c:v>8.8503437278304009E-2</c:v>
                </c:pt>
                <c:pt idx="463">
                  <c:v>8.5182852088654823E-2</c:v>
                </c:pt>
                <c:pt idx="464">
                  <c:v>6.4045394948487433E-2</c:v>
                </c:pt>
                <c:pt idx="465">
                  <c:v>6.0393539007762023E-2</c:v>
                </c:pt>
                <c:pt idx="466">
                  <c:v>0.12846238937656607</c:v>
                </c:pt>
                <c:pt idx="467">
                  <c:v>0.10089746864808591</c:v>
                </c:pt>
                <c:pt idx="468">
                  <c:v>0.18394131165664329</c:v>
                </c:pt>
                <c:pt idx="469">
                  <c:v>0.10305699767416947</c:v>
                </c:pt>
                <c:pt idx="470">
                  <c:v>0.19396761461311079</c:v>
                </c:pt>
                <c:pt idx="471">
                  <c:v>0.23611569993603668</c:v>
                </c:pt>
                <c:pt idx="472">
                  <c:v>4.9187663721917116E-2</c:v>
                </c:pt>
                <c:pt idx="473">
                  <c:v>0.15668003039528261</c:v>
                </c:pt>
                <c:pt idx="474">
                  <c:v>-8.4639620850660596E-2</c:v>
                </c:pt>
                <c:pt idx="475">
                  <c:v>2.0410747204617833E-2</c:v>
                </c:pt>
                <c:pt idx="476">
                  <c:v>6.2250437184955085E-2</c:v>
                </c:pt>
                <c:pt idx="477">
                  <c:v>-7.9431284138856452E-3</c:v>
                </c:pt>
                <c:pt idx="478">
                  <c:v>8.076349165164684E-2</c:v>
                </c:pt>
                <c:pt idx="479">
                  <c:v>0.19699800736276946</c:v>
                </c:pt>
                <c:pt idx="480">
                  <c:v>0.20732003405008398</c:v>
                </c:pt>
                <c:pt idx="481">
                  <c:v>-7.5195710024644313E-2</c:v>
                </c:pt>
                <c:pt idx="482">
                  <c:v>0.23525854998702103</c:v>
                </c:pt>
                <c:pt idx="483">
                  <c:v>9.7581497017540833E-2</c:v>
                </c:pt>
                <c:pt idx="484">
                  <c:v>4.1295420124086366E-2</c:v>
                </c:pt>
                <c:pt idx="485">
                  <c:v>-0.17599631933095977</c:v>
                </c:pt>
                <c:pt idx="486">
                  <c:v>-0.1841120793489186</c:v>
                </c:pt>
                <c:pt idx="487">
                  <c:v>1.5319919585625768E-2</c:v>
                </c:pt>
                <c:pt idx="488">
                  <c:v>-9.2580662272177178E-2</c:v>
                </c:pt>
                <c:pt idx="489">
                  <c:v>-8.5543529775334526E-2</c:v>
                </c:pt>
                <c:pt idx="490">
                  <c:v>-0.24999926504097053</c:v>
                </c:pt>
                <c:pt idx="491">
                  <c:v>0.10174613080272277</c:v>
                </c:pt>
                <c:pt idx="492">
                  <c:v>0.86441964968451024</c:v>
                </c:pt>
                <c:pt idx="493">
                  <c:v>0.15606279599971462</c:v>
                </c:pt>
                <c:pt idx="494">
                  <c:v>0.85635278125403624</c:v>
                </c:pt>
                <c:pt idx="495">
                  <c:v>9.8557821617733783</c:v>
                </c:pt>
                <c:pt idx="496">
                  <c:v>0.2027629755974594</c:v>
                </c:pt>
                <c:pt idx="497">
                  <c:v>-0.14295335606279325</c:v>
                </c:pt>
                <c:pt idx="498">
                  <c:v>9.8647092531303997</c:v>
                </c:pt>
                <c:pt idx="499">
                  <c:v>-5.1713540270660288E-2</c:v>
                </c:pt>
                <c:pt idx="500">
                  <c:v>-0.17546562912047237</c:v>
                </c:pt>
                <c:pt idx="501">
                  <c:v>9.8740284910069125</c:v>
                </c:pt>
                <c:pt idx="502">
                  <c:v>-0.24456259125952606</c:v>
                </c:pt>
                <c:pt idx="503">
                  <c:v>-1.0921046698773398</c:v>
                </c:pt>
                <c:pt idx="504">
                  <c:v>-0.38300988918306672</c:v>
                </c:pt>
                <c:pt idx="505">
                  <c:v>-0.12651212651892393</c:v>
                </c:pt>
                <c:pt idx="506">
                  <c:v>1.1598086253423481</c:v>
                </c:pt>
                <c:pt idx="507">
                  <c:v>9.8929496505224854</c:v>
                </c:pt>
                <c:pt idx="508">
                  <c:v>9.8964160252507849</c:v>
                </c:pt>
                <c:pt idx="509">
                  <c:v>0.20345573753916535</c:v>
                </c:pt>
                <c:pt idx="510">
                  <c:v>9.9030079693476747</c:v>
                </c:pt>
                <c:pt idx="511">
                  <c:v>9.9066093293293811</c:v>
                </c:pt>
                <c:pt idx="512">
                  <c:v>0.31001233713854903</c:v>
                </c:pt>
                <c:pt idx="513">
                  <c:v>9.9138843573810114</c:v>
                </c:pt>
                <c:pt idx="514">
                  <c:v>9.9178056166046087</c:v>
                </c:pt>
                <c:pt idx="515">
                  <c:v>9.9213376338429757</c:v>
                </c:pt>
                <c:pt idx="516">
                  <c:v>0.29696984010817934</c:v>
                </c:pt>
                <c:pt idx="517">
                  <c:v>-1.2071589563958398E-2</c:v>
                </c:pt>
                <c:pt idx="518">
                  <c:v>9.6778104816563459E-2</c:v>
                </c:pt>
                <c:pt idx="519">
                  <c:v>-0.26083953745245131</c:v>
                </c:pt>
                <c:pt idx="520">
                  <c:v>-0.2773137055285721</c:v>
                </c:pt>
                <c:pt idx="521">
                  <c:v>-0.19270856553865409</c:v>
                </c:pt>
                <c:pt idx="522">
                  <c:v>9.9466141566076391</c:v>
                </c:pt>
                <c:pt idx="523">
                  <c:v>-1.6257544592766442E-2</c:v>
                </c:pt>
                <c:pt idx="524">
                  <c:v>-8.1031554579504561E-2</c:v>
                </c:pt>
                <c:pt idx="525">
                  <c:v>9.9553729422491131</c:v>
                </c:pt>
                <c:pt idx="526">
                  <c:v>9.9581564048523656</c:v>
                </c:pt>
                <c:pt idx="527">
                  <c:v>9.9604266563227615</c:v>
                </c:pt>
                <c:pt idx="528">
                  <c:v>-0.19154484279864908</c:v>
                </c:pt>
                <c:pt idx="529">
                  <c:v>-0.11290572715400032</c:v>
                </c:pt>
                <c:pt idx="530">
                  <c:v>-0.19933786668058467</c:v>
                </c:pt>
                <c:pt idx="531">
                  <c:v>0.10070545095073652</c:v>
                </c:pt>
                <c:pt idx="532">
                  <c:v>-0.34188238803783427</c:v>
                </c:pt>
                <c:pt idx="533">
                  <c:v>0.2206274567781174</c:v>
                </c:pt>
                <c:pt idx="534">
                  <c:v>-1.8855961580454394E-2</c:v>
                </c:pt>
                <c:pt idx="535">
                  <c:v>0.24209262516124422</c:v>
                </c:pt>
                <c:pt idx="536">
                  <c:v>0.47875743953664057</c:v>
                </c:pt>
                <c:pt idx="537">
                  <c:v>-0.12961416384344782</c:v>
                </c:pt>
                <c:pt idx="538">
                  <c:v>0.15627563661497648</c:v>
                </c:pt>
                <c:pt idx="539">
                  <c:v>-0.29844037433028714</c:v>
                </c:pt>
                <c:pt idx="540">
                  <c:v>4.0306519923500886E-2</c:v>
                </c:pt>
                <c:pt idx="541">
                  <c:v>4.8945525870984191E-2</c:v>
                </c:pt>
                <c:pt idx="542">
                  <c:v>9.977667872574429</c:v>
                </c:pt>
                <c:pt idx="543">
                  <c:v>-3.5311104148933084E-2</c:v>
                </c:pt>
                <c:pt idx="544">
                  <c:v>0.30596243912774113</c:v>
                </c:pt>
                <c:pt idx="545">
                  <c:v>-0.13079227399587534</c:v>
                </c:pt>
                <c:pt idx="546">
                  <c:v>-5.5824688214274568E-2</c:v>
                </c:pt>
                <c:pt idx="547">
                  <c:v>0.51511181919445015</c:v>
                </c:pt>
                <c:pt idx="548">
                  <c:v>0.12066029627091557</c:v>
                </c:pt>
                <c:pt idx="549">
                  <c:v>0.12258096275483675</c:v>
                </c:pt>
                <c:pt idx="550">
                  <c:v>9.0266349125422807E-2</c:v>
                </c:pt>
                <c:pt idx="551">
                  <c:v>-9.344485762234267E-2</c:v>
                </c:pt>
                <c:pt idx="552">
                  <c:v>-0.23224441781858896</c:v>
                </c:pt>
                <c:pt idx="553">
                  <c:v>-1.197724971035705E-2</c:v>
                </c:pt>
                <c:pt idx="554">
                  <c:v>0.35869086096608244</c:v>
                </c:pt>
                <c:pt idx="555">
                  <c:v>0.3648348414156542</c:v>
                </c:pt>
                <c:pt idx="556">
                  <c:v>0.29732395908353937</c:v>
                </c:pt>
                <c:pt idx="557">
                  <c:v>0.22312380722238173</c:v>
                </c:pt>
                <c:pt idx="558">
                  <c:v>-0.16317956352408963</c:v>
                </c:pt>
                <c:pt idx="559">
                  <c:v>-0.43345995117532166</c:v>
                </c:pt>
                <c:pt idx="560">
                  <c:v>-2.4446297443266287E-2</c:v>
                </c:pt>
                <c:pt idx="561">
                  <c:v>0.17198602925220058</c:v>
                </c:pt>
                <c:pt idx="562">
                  <c:v>0.12115672757058445</c:v>
                </c:pt>
                <c:pt idx="563">
                  <c:v>0.13063711371849263</c:v>
                </c:pt>
                <c:pt idx="564">
                  <c:v>0.35360943365248254</c:v>
                </c:pt>
                <c:pt idx="565">
                  <c:v>4.6930591146096462E-2</c:v>
                </c:pt>
                <c:pt idx="566">
                  <c:v>0.14169512082183003</c:v>
                </c:pt>
                <c:pt idx="567">
                  <c:v>3.086303438794993E-2</c:v>
                </c:pt>
                <c:pt idx="568">
                  <c:v>0.23297336443082456</c:v>
                </c:pt>
                <c:pt idx="569">
                  <c:v>0.27021791969259812</c:v>
                </c:pt>
                <c:pt idx="570">
                  <c:v>-3.3984274236795523E-3</c:v>
                </c:pt>
                <c:pt idx="571">
                  <c:v>0.18082796236312834</c:v>
                </c:pt>
                <c:pt idx="572">
                  <c:v>0.26975442548346795</c:v>
                </c:pt>
                <c:pt idx="573">
                  <c:v>0.11798938640001524</c:v>
                </c:pt>
                <c:pt idx="574">
                  <c:v>0.11901861559477549</c:v>
                </c:pt>
                <c:pt idx="575">
                  <c:v>2.2637305163363767E-2</c:v>
                </c:pt>
                <c:pt idx="576">
                  <c:v>0.2322525478583721</c:v>
                </c:pt>
                <c:pt idx="577">
                  <c:v>0.1635388173182219</c:v>
                </c:pt>
                <c:pt idx="578">
                  <c:v>0.18625930299625726</c:v>
                </c:pt>
                <c:pt idx="579">
                  <c:v>0.1846795350709719</c:v>
                </c:pt>
                <c:pt idx="580">
                  <c:v>5.6369610088528622E-3</c:v>
                </c:pt>
                <c:pt idx="581">
                  <c:v>0.13602317593575597</c:v>
                </c:pt>
                <c:pt idx="582">
                  <c:v>7.6819154718611296E-2</c:v>
                </c:pt>
                <c:pt idx="583">
                  <c:v>0.14342284853482035</c:v>
                </c:pt>
                <c:pt idx="584">
                  <c:v>8.3802868672914338E-2</c:v>
                </c:pt>
                <c:pt idx="585">
                  <c:v>0.1274139245292861</c:v>
                </c:pt>
                <c:pt idx="586">
                  <c:v>0.22914414501951996</c:v>
                </c:pt>
                <c:pt idx="587">
                  <c:v>0.24488901638615521</c:v>
                </c:pt>
                <c:pt idx="588">
                  <c:v>0.16418126783497494</c:v>
                </c:pt>
                <c:pt idx="589">
                  <c:v>9.570832539307278E-2</c:v>
                </c:pt>
                <c:pt idx="590">
                  <c:v>0.18315833772561976</c:v>
                </c:pt>
                <c:pt idx="591">
                  <c:v>0.15868801493688617</c:v>
                </c:pt>
                <c:pt idx="592">
                  <c:v>0.1429343415514597</c:v>
                </c:pt>
                <c:pt idx="593">
                  <c:v>0.15717241881058538</c:v>
                </c:pt>
                <c:pt idx="594">
                  <c:v>0.18956958983434996</c:v>
                </c:pt>
                <c:pt idx="595">
                  <c:v>0.14745194745265355</c:v>
                </c:pt>
                <c:pt idx="596">
                  <c:v>0.18103134475564789</c:v>
                </c:pt>
                <c:pt idx="597">
                  <c:v>0.19849065908225516</c:v>
                </c:pt>
                <c:pt idx="598">
                  <c:v>0.17895670462801866</c:v>
                </c:pt>
                <c:pt idx="599">
                  <c:v>0.16601767285665733</c:v>
                </c:pt>
                <c:pt idx="600">
                  <c:v>0.1830804150895175</c:v>
                </c:pt>
                <c:pt idx="601">
                  <c:v>0.20112580807815572</c:v>
                </c:pt>
                <c:pt idx="602">
                  <c:v>0.15637017243412632</c:v>
                </c:pt>
                <c:pt idx="603">
                  <c:v>0.16313525254112721</c:v>
                </c:pt>
                <c:pt idx="604">
                  <c:v>0.16344529533928415</c:v>
                </c:pt>
                <c:pt idx="605">
                  <c:v>0.16875358697829751</c:v>
                </c:pt>
                <c:pt idx="606">
                  <c:v>0.17285602291542801</c:v>
                </c:pt>
                <c:pt idx="607">
                  <c:v>0.15417155502540611</c:v>
                </c:pt>
                <c:pt idx="608">
                  <c:v>0.16429148252536085</c:v>
                </c:pt>
                <c:pt idx="609">
                  <c:v>0.16547590722650182</c:v>
                </c:pt>
                <c:pt idx="610">
                  <c:v>0.16029790759338364</c:v>
                </c:pt>
                <c:pt idx="611">
                  <c:v>0.1672411917016749</c:v>
                </c:pt>
                <c:pt idx="612">
                  <c:v>0.17107222925391877</c:v>
                </c:pt>
                <c:pt idx="613">
                  <c:v>0.17259592479763383</c:v>
                </c:pt>
                <c:pt idx="614">
                  <c:v>0.16271518320771625</c:v>
                </c:pt>
                <c:pt idx="615">
                  <c:v>0.17944097558264779</c:v>
                </c:pt>
                <c:pt idx="616">
                  <c:v>0.16575414233762226</c:v>
                </c:pt>
                <c:pt idx="617">
                  <c:v>0.1739319198480502</c:v>
                </c:pt>
                <c:pt idx="618">
                  <c:v>0.17402956108238321</c:v>
                </c:pt>
                <c:pt idx="619">
                  <c:v>0.17435389933290926</c:v>
                </c:pt>
                <c:pt idx="620">
                  <c:v>0.17032727249997723</c:v>
                </c:pt>
                <c:pt idx="621">
                  <c:v>0.17821623027213232</c:v>
                </c:pt>
                <c:pt idx="622">
                  <c:v>0.17610695955005376</c:v>
                </c:pt>
                <c:pt idx="623">
                  <c:v>0.1715087096506277</c:v>
                </c:pt>
                <c:pt idx="624">
                  <c:v>0.1694208496377127</c:v>
                </c:pt>
                <c:pt idx="625">
                  <c:v>0.17249167888932956</c:v>
                </c:pt>
                <c:pt idx="626">
                  <c:v>0.17395841901065229</c:v>
                </c:pt>
                <c:pt idx="627">
                  <c:v>0.17537805405892176</c:v>
                </c:pt>
                <c:pt idx="628">
                  <c:v>0.17305916481647252</c:v>
                </c:pt>
                <c:pt idx="629">
                  <c:v>0.1721574736131585</c:v>
                </c:pt>
                <c:pt idx="630">
                  <c:v>0.1668063105985492</c:v>
                </c:pt>
                <c:pt idx="631">
                  <c:v>0.17528250085321745</c:v>
                </c:pt>
                <c:pt idx="632">
                  <c:v>0.17381689424083463</c:v>
                </c:pt>
                <c:pt idx="633">
                  <c:v>0.17679222042775222</c:v>
                </c:pt>
                <c:pt idx="634">
                  <c:v>0.17768551283702469</c:v>
                </c:pt>
                <c:pt idx="635">
                  <c:v>0.17549438073128426</c:v>
                </c:pt>
                <c:pt idx="636">
                  <c:v>0.17504585238655276</c:v>
                </c:pt>
                <c:pt idx="637">
                  <c:v>0.17535565051262356</c:v>
                </c:pt>
                <c:pt idx="638">
                  <c:v>0.17644025590188356</c:v>
                </c:pt>
                <c:pt idx="639">
                  <c:v>0.17694214416062665</c:v>
                </c:pt>
                <c:pt idx="640">
                  <c:v>0.17570353671948186</c:v>
                </c:pt>
                <c:pt idx="641">
                  <c:v>0.17707166262171112</c:v>
                </c:pt>
                <c:pt idx="642">
                  <c:v>0.17700920446775059</c:v>
                </c:pt>
                <c:pt idx="643">
                  <c:v>0.17727812158208892</c:v>
                </c:pt>
                <c:pt idx="644">
                  <c:v>0.17916287394741065</c:v>
                </c:pt>
                <c:pt idx="645">
                  <c:v>0.17785139922188212</c:v>
                </c:pt>
                <c:pt idx="646">
                  <c:v>0.18011864638545547</c:v>
                </c:pt>
                <c:pt idx="647">
                  <c:v>0.18077991954546743</c:v>
                </c:pt>
                <c:pt idx="648">
                  <c:v>0.18129011314428262</c:v>
                </c:pt>
                <c:pt idx="649">
                  <c:v>0.18370112063002336</c:v>
                </c:pt>
                <c:pt idx="650">
                  <c:v>0.18289599472221893</c:v>
                </c:pt>
                <c:pt idx="651">
                  <c:v>0.18563813632020446</c:v>
                </c:pt>
                <c:pt idx="652">
                  <c:v>0.18773647180794895</c:v>
                </c:pt>
                <c:pt idx="653">
                  <c:v>0.18714324670367777</c:v>
                </c:pt>
                <c:pt idx="654">
                  <c:v>0.18928742173851265</c:v>
                </c:pt>
                <c:pt idx="655">
                  <c:v>0.18833112110708589</c:v>
                </c:pt>
                <c:pt idx="656">
                  <c:v>0.1901796425621925</c:v>
                </c:pt>
                <c:pt idx="657">
                  <c:v>0.18998310578479524</c:v>
                </c:pt>
                <c:pt idx="658">
                  <c:v>0.19334772160332425</c:v>
                </c:pt>
                <c:pt idx="659">
                  <c:v>0.19563466626777037</c:v>
                </c:pt>
                <c:pt idx="660">
                  <c:v>0.1949886079908483</c:v>
                </c:pt>
                <c:pt idx="661">
                  <c:v>0.19741553416891255</c:v>
                </c:pt>
                <c:pt idx="662">
                  <c:v>0.19865326672085451</c:v>
                </c:pt>
                <c:pt idx="663">
                  <c:v>0.20013269974741232</c:v>
                </c:pt>
                <c:pt idx="664">
                  <c:v>0.20196933909145776</c:v>
                </c:pt>
                <c:pt idx="665">
                  <c:v>0.20359263851460704</c:v>
                </c:pt>
                <c:pt idx="666">
                  <c:v>0.20497154767199421</c:v>
                </c:pt>
                <c:pt idx="667">
                  <c:v>0.20544293873598657</c:v>
                </c:pt>
                <c:pt idx="668">
                  <c:v>0.20845974756204072</c:v>
                </c:pt>
                <c:pt idx="669">
                  <c:v>0.21044032851773553</c:v>
                </c:pt>
                <c:pt idx="670">
                  <c:v>0.21137129344942795</c:v>
                </c:pt>
                <c:pt idx="671">
                  <c:v>0.21386866669040058</c:v>
                </c:pt>
                <c:pt idx="672">
                  <c:v>0.21674406048605699</c:v>
                </c:pt>
                <c:pt idx="673">
                  <c:v>0.21786787960586063</c:v>
                </c:pt>
                <c:pt idx="674">
                  <c:v>0.21889357582529284</c:v>
                </c:pt>
                <c:pt idx="675">
                  <c:v>0.22202964615281157</c:v>
                </c:pt>
                <c:pt idx="676">
                  <c:v>0.22294058049982571</c:v>
                </c:pt>
                <c:pt idx="677">
                  <c:v>0.22658521109621882</c:v>
                </c:pt>
                <c:pt idx="678">
                  <c:v>0.22801315831147115</c:v>
                </c:pt>
                <c:pt idx="679">
                  <c:v>0.23061542396508794</c:v>
                </c:pt>
                <c:pt idx="680">
                  <c:v>0.23343088536832596</c:v>
                </c:pt>
                <c:pt idx="681">
                  <c:v>0.23592460709876001</c:v>
                </c:pt>
                <c:pt idx="682">
                  <c:v>0.23585561263029328</c:v>
                </c:pt>
                <c:pt idx="683">
                  <c:v>0.23869544738889653</c:v>
                </c:pt>
                <c:pt idx="684">
                  <c:v>0.24011010520094186</c:v>
                </c:pt>
                <c:pt idx="685">
                  <c:v>0.24280158796547269</c:v>
                </c:pt>
                <c:pt idx="686">
                  <c:v>0.24517814015955125</c:v>
                </c:pt>
                <c:pt idx="687">
                  <c:v>0.24817765389244262</c:v>
                </c:pt>
                <c:pt idx="688">
                  <c:v>0.24853826140105242</c:v>
                </c:pt>
                <c:pt idx="689">
                  <c:v>0.25102522643668373</c:v>
                </c:pt>
                <c:pt idx="690">
                  <c:v>0.25290302345206112</c:v>
                </c:pt>
                <c:pt idx="691">
                  <c:v>0.25543433638020735</c:v>
                </c:pt>
                <c:pt idx="692">
                  <c:v>0.258335193529111</c:v>
                </c:pt>
                <c:pt idx="693">
                  <c:v>0.25938928264405731</c:v>
                </c:pt>
                <c:pt idx="694">
                  <c:v>0.26057653698142441</c:v>
                </c:pt>
                <c:pt idx="695">
                  <c:v>0.26325232028933782</c:v>
                </c:pt>
                <c:pt idx="696">
                  <c:v>0.26517086272574142</c:v>
                </c:pt>
                <c:pt idx="697">
                  <c:v>0.26762721078639334</c:v>
                </c:pt>
                <c:pt idx="698">
                  <c:v>0.2686387976895786</c:v>
                </c:pt>
                <c:pt idx="699">
                  <c:v>0.2699284044394924</c:v>
                </c:pt>
                <c:pt idx="700">
                  <c:v>0.27204097314072634</c:v>
                </c:pt>
                <c:pt idx="701">
                  <c:v>0.27361387373338875</c:v>
                </c:pt>
                <c:pt idx="702">
                  <c:v>0.27521600640480681</c:v>
                </c:pt>
                <c:pt idx="703">
                  <c:v>0.27621315537909763</c:v>
                </c:pt>
                <c:pt idx="704">
                  <c:v>0.27699098130876953</c:v>
                </c:pt>
                <c:pt idx="705">
                  <c:v>0.279394583626625</c:v>
                </c:pt>
                <c:pt idx="706">
                  <c:v>0.28034345151777951</c:v>
                </c:pt>
                <c:pt idx="707">
                  <c:v>0.28171296518326649</c:v>
                </c:pt>
                <c:pt idx="708">
                  <c:v>0.28262188899500668</c:v>
                </c:pt>
                <c:pt idx="709">
                  <c:v>0.28356635983549072</c:v>
                </c:pt>
                <c:pt idx="710">
                  <c:v>0.28558100657387148</c:v>
                </c:pt>
                <c:pt idx="711">
                  <c:v>0.28618915243491644</c:v>
                </c:pt>
                <c:pt idx="712">
                  <c:v>0.28615503594150471</c:v>
                </c:pt>
                <c:pt idx="713">
                  <c:v>0.28684535612963197</c:v>
                </c:pt>
                <c:pt idx="714">
                  <c:v>0.28807022031126006</c:v>
                </c:pt>
                <c:pt idx="715">
                  <c:v>0.2888853681402328</c:v>
                </c:pt>
                <c:pt idx="716">
                  <c:v>0.28918501742981401</c:v>
                </c:pt>
                <c:pt idx="717">
                  <c:v>0.28984858202344677</c:v>
                </c:pt>
                <c:pt idx="718">
                  <c:v>0.28980740731304711</c:v>
                </c:pt>
                <c:pt idx="719">
                  <c:v>0.29085901572325734</c:v>
                </c:pt>
                <c:pt idx="720">
                  <c:v>0.29048832771523836</c:v>
                </c:pt>
                <c:pt idx="721">
                  <c:v>0.29131336842815897</c:v>
                </c:pt>
                <c:pt idx="722">
                  <c:v>0.29117395263440249</c:v>
                </c:pt>
                <c:pt idx="723">
                  <c:v>0.29110714658843317</c:v>
                </c:pt>
                <c:pt idx="724">
                  <c:v>0.29248925204815562</c:v>
                </c:pt>
                <c:pt idx="725">
                  <c:v>0.29129483687518148</c:v>
                </c:pt>
                <c:pt idx="726">
                  <c:v>0.29177493870378113</c:v>
                </c:pt>
                <c:pt idx="727">
                  <c:v>0.29149648348464041</c:v>
                </c:pt>
                <c:pt idx="728">
                  <c:v>0.29092190562534337</c:v>
                </c:pt>
                <c:pt idx="729">
                  <c:v>0.29110572789567385</c:v>
                </c:pt>
                <c:pt idx="730">
                  <c:v>0.29070387227830541</c:v>
                </c:pt>
                <c:pt idx="731">
                  <c:v>0.29060590029903205</c:v>
                </c:pt>
                <c:pt idx="732">
                  <c:v>0.29033158506775558</c:v>
                </c:pt>
                <c:pt idx="733">
                  <c:v>0.2895903092077543</c:v>
                </c:pt>
                <c:pt idx="734">
                  <c:v>0.28886674091394121</c:v>
                </c:pt>
                <c:pt idx="735">
                  <c:v>0.28897734917881485</c:v>
                </c:pt>
                <c:pt idx="736">
                  <c:v>0.28832478284667362</c:v>
                </c:pt>
                <c:pt idx="737">
                  <c:v>0.2884437042634746</c:v>
                </c:pt>
                <c:pt idx="738">
                  <c:v>0.28718070159133458</c:v>
                </c:pt>
                <c:pt idx="739">
                  <c:v>0.2872212495301712</c:v>
                </c:pt>
                <c:pt idx="740">
                  <c:v>0.28554226232533092</c:v>
                </c:pt>
                <c:pt idx="741">
                  <c:v>0.285357641514145</c:v>
                </c:pt>
                <c:pt idx="742">
                  <c:v>0.2850887946864975</c:v>
                </c:pt>
                <c:pt idx="743">
                  <c:v>0.28451460034742365</c:v>
                </c:pt>
                <c:pt idx="744">
                  <c:v>0.28397317715221498</c:v>
                </c:pt>
                <c:pt idx="745">
                  <c:v>0.28423265128606656</c:v>
                </c:pt>
                <c:pt idx="746">
                  <c:v>0.2838634363340517</c:v>
                </c:pt>
                <c:pt idx="747">
                  <c:v>0.28325551645186631</c:v>
                </c:pt>
                <c:pt idx="748">
                  <c:v>0.28340049862076866</c:v>
                </c:pt>
                <c:pt idx="749">
                  <c:v>0.2824487994389584</c:v>
                </c:pt>
                <c:pt idx="750">
                  <c:v>0.28297584987829311</c:v>
                </c:pt>
                <c:pt idx="751">
                  <c:v>0.28262024127615659</c:v>
                </c:pt>
                <c:pt idx="752">
                  <c:v>0.28237718273800555</c:v>
                </c:pt>
                <c:pt idx="753">
                  <c:v>0.28294601528952507</c:v>
                </c:pt>
                <c:pt idx="754">
                  <c:v>0.28334013642294692</c:v>
                </c:pt>
                <c:pt idx="755">
                  <c:v>0.28296549385555908</c:v>
                </c:pt>
                <c:pt idx="756">
                  <c:v>0.2829787650933408</c:v>
                </c:pt>
                <c:pt idx="757">
                  <c:v>0.28375674832330344</c:v>
                </c:pt>
                <c:pt idx="758">
                  <c:v>0.28299601164124988</c:v>
                </c:pt>
                <c:pt idx="759">
                  <c:v>0.28281757778050959</c:v>
                </c:pt>
                <c:pt idx="760">
                  <c:v>0.28252908765646562</c:v>
                </c:pt>
                <c:pt idx="761">
                  <c:v>0.28292610999863849</c:v>
                </c:pt>
                <c:pt idx="762">
                  <c:v>0.28253575517025287</c:v>
                </c:pt>
                <c:pt idx="763">
                  <c:v>0.28162668081583042</c:v>
                </c:pt>
                <c:pt idx="764">
                  <c:v>0.28112429376475917</c:v>
                </c:pt>
                <c:pt idx="765">
                  <c:v>0.28049328278267832</c:v>
                </c:pt>
                <c:pt idx="766">
                  <c:v>0.27925536205189522</c:v>
                </c:pt>
                <c:pt idx="767">
                  <c:v>0.27819177850674304</c:v>
                </c:pt>
                <c:pt idx="768">
                  <c:v>0.27773244051146501</c:v>
                </c:pt>
                <c:pt idx="769">
                  <c:v>0.27625746749428315</c:v>
                </c:pt>
                <c:pt idx="770">
                  <c:v>0.27522798630008632</c:v>
                </c:pt>
                <c:pt idx="771">
                  <c:v>0.27235041497745399</c:v>
                </c:pt>
                <c:pt idx="772">
                  <c:v>0.27089322223106294</c:v>
                </c:pt>
                <c:pt idx="773">
                  <c:v>0.26945014914001014</c:v>
                </c:pt>
                <c:pt idx="774">
                  <c:v>0.26674965093645236</c:v>
                </c:pt>
                <c:pt idx="775">
                  <c:v>0.26470183891194599</c:v>
                </c:pt>
                <c:pt idx="776">
                  <c:v>0.26270230111949011</c:v>
                </c:pt>
                <c:pt idx="777">
                  <c:v>0.26084353241374336</c:v>
                </c:pt>
                <c:pt idx="778">
                  <c:v>0.25856231308255884</c:v>
                </c:pt>
                <c:pt idx="779">
                  <c:v>0.25588555138056368</c:v>
                </c:pt>
                <c:pt idx="780">
                  <c:v>0.25287751399738689</c:v>
                </c:pt>
                <c:pt idx="781">
                  <c:v>0.25009783694668153</c:v>
                </c:pt>
                <c:pt idx="782">
                  <c:v>0.24794497953764003</c:v>
                </c:pt>
                <c:pt idx="783">
                  <c:v>0.24366119454141386</c:v>
                </c:pt>
                <c:pt idx="784">
                  <c:v>0.24096341169542329</c:v>
                </c:pt>
                <c:pt idx="785">
                  <c:v>0.23928651801227438</c:v>
                </c:pt>
                <c:pt idx="786">
                  <c:v>0.23653604087796606</c:v>
                </c:pt>
                <c:pt idx="787">
                  <c:v>0.23312066890457861</c:v>
                </c:pt>
                <c:pt idx="788">
                  <c:v>0.23060011079870693</c:v>
                </c:pt>
                <c:pt idx="789">
                  <c:v>0.22712104146883746</c:v>
                </c:pt>
                <c:pt idx="790">
                  <c:v>0.22500909631493418</c:v>
                </c:pt>
                <c:pt idx="791">
                  <c:v>0.22227309753223015</c:v>
                </c:pt>
                <c:pt idx="792">
                  <c:v>0.21861190316086468</c:v>
                </c:pt>
                <c:pt idx="793">
                  <c:v>0.21662544663166788</c:v>
                </c:pt>
                <c:pt idx="794">
                  <c:v>0.2139747824552444</c:v>
                </c:pt>
                <c:pt idx="795">
                  <c:v>0.21172263567664534</c:v>
                </c:pt>
                <c:pt idx="796">
                  <c:v>0.20931782127692411</c:v>
                </c:pt>
                <c:pt idx="797">
                  <c:v>0.20713170966244063</c:v>
                </c:pt>
                <c:pt idx="798">
                  <c:v>0.20487061482617061</c:v>
                </c:pt>
                <c:pt idx="799">
                  <c:v>0.20234620234136544</c:v>
                </c:pt>
                <c:pt idx="800">
                  <c:v>0.20053487065211584</c:v>
                </c:pt>
                <c:pt idx="801">
                  <c:v>0.19849799750568772</c:v>
                </c:pt>
                <c:pt idx="802">
                  <c:v>0.19700094785963163</c:v>
                </c:pt>
                <c:pt idx="803">
                  <c:v>0.19543290840723029</c:v>
                </c:pt>
                <c:pt idx="804">
                  <c:v>0.1938054442655448</c:v>
                </c:pt>
                <c:pt idx="805">
                  <c:v>0.19236874242629501</c:v>
                </c:pt>
                <c:pt idx="806">
                  <c:v>0.19078285834747563</c:v>
                </c:pt>
                <c:pt idx="807">
                  <c:v>0.18821166178336593</c:v>
                </c:pt>
                <c:pt idx="808">
                  <c:v>0.18756875145757046</c:v>
                </c:pt>
                <c:pt idx="809">
                  <c:v>0.18649256700244962</c:v>
                </c:pt>
                <c:pt idx="810">
                  <c:v>0.18543979947566516</c:v>
                </c:pt>
                <c:pt idx="811">
                  <c:v>0.18448305125075876</c:v>
                </c:pt>
                <c:pt idx="812">
                  <c:v>0.18273880413369734</c:v>
                </c:pt>
                <c:pt idx="813">
                  <c:v>0.18224563352470047</c:v>
                </c:pt>
                <c:pt idx="814">
                  <c:v>0.18108172169559156</c:v>
                </c:pt>
                <c:pt idx="815">
                  <c:v>0.18008270322161468</c:v>
                </c:pt>
                <c:pt idx="816">
                  <c:v>0.17935941621119306</c:v>
                </c:pt>
                <c:pt idx="817">
                  <c:v>0.17824067434410029</c:v>
                </c:pt>
                <c:pt idx="818">
                  <c:v>0.17765451376535746</c:v>
                </c:pt>
                <c:pt idx="819">
                  <c:v>0.17761807553153669</c:v>
                </c:pt>
                <c:pt idx="820">
                  <c:v>0.17616492260440642</c:v>
                </c:pt>
                <c:pt idx="821">
                  <c:v>0.17570908025218945</c:v>
                </c:pt>
                <c:pt idx="822">
                  <c:v>0.17540828796332428</c:v>
                </c:pt>
                <c:pt idx="823">
                  <c:v>0.17381630459784864</c:v>
                </c:pt>
                <c:pt idx="824">
                  <c:v>0.17327750148460017</c:v>
                </c:pt>
                <c:pt idx="825">
                  <c:v>0.17246222767465968</c:v>
                </c:pt>
                <c:pt idx="826">
                  <c:v>0.17177031847620475</c:v>
                </c:pt>
                <c:pt idx="827">
                  <c:v>0.17074961944763617</c:v>
                </c:pt>
                <c:pt idx="828">
                  <c:v>0.16994069218689761</c:v>
                </c:pt>
                <c:pt idx="829">
                  <c:v>0.16845013182460233</c:v>
                </c:pt>
                <c:pt idx="830">
                  <c:v>0.16807544361792964</c:v>
                </c:pt>
                <c:pt idx="831">
                  <c:v>0.16778682439946146</c:v>
                </c:pt>
                <c:pt idx="832">
                  <c:v>0.16701840308408536</c:v>
                </c:pt>
                <c:pt idx="833">
                  <c:v>0.16467772373714576</c:v>
                </c:pt>
                <c:pt idx="834">
                  <c:v>0.1635400766648164</c:v>
                </c:pt>
                <c:pt idx="835">
                  <c:v>0.16309673770897379</c:v>
                </c:pt>
                <c:pt idx="836">
                  <c:v>0.16112727030855131</c:v>
                </c:pt>
                <c:pt idx="837">
                  <c:v>0.15992367223615503</c:v>
                </c:pt>
                <c:pt idx="838">
                  <c:v>0.15905356871817911</c:v>
                </c:pt>
                <c:pt idx="839">
                  <c:v>0.1580851640124083</c:v>
                </c:pt>
                <c:pt idx="840">
                  <c:v>0.15651381808996132</c:v>
                </c:pt>
                <c:pt idx="841">
                  <c:v>0.15486040921007879</c:v>
                </c:pt>
                <c:pt idx="842">
                  <c:v>0.15347394893413593</c:v>
                </c:pt>
                <c:pt idx="843">
                  <c:v>0.15194209105617063</c:v>
                </c:pt>
                <c:pt idx="844">
                  <c:v>0.15005824694740966</c:v>
                </c:pt>
                <c:pt idx="845">
                  <c:v>0.14851211907306586</c:v>
                </c:pt>
                <c:pt idx="846">
                  <c:v>0.14710439148826415</c:v>
                </c:pt>
                <c:pt idx="847">
                  <c:v>0.14561523698511544</c:v>
                </c:pt>
                <c:pt idx="848">
                  <c:v>0.14365042701409081</c:v>
                </c:pt>
                <c:pt idx="849">
                  <c:v>0.14208199702702204</c:v>
                </c:pt>
                <c:pt idx="850">
                  <c:v>0.14090398429797207</c:v>
                </c:pt>
                <c:pt idx="851">
                  <c:v>0.13926388239421664</c:v>
                </c:pt>
                <c:pt idx="852">
                  <c:v>0.13677492202154073</c:v>
                </c:pt>
                <c:pt idx="853">
                  <c:v>0.13522508072908179</c:v>
                </c:pt>
                <c:pt idx="854">
                  <c:v>0.13371913689684214</c:v>
                </c:pt>
                <c:pt idx="855">
                  <c:v>0.13141857154664988</c:v>
                </c:pt>
                <c:pt idx="856">
                  <c:v>0.12997656435359364</c:v>
                </c:pt>
                <c:pt idx="857">
                  <c:v>0.12793482287351454</c:v>
                </c:pt>
                <c:pt idx="858">
                  <c:v>0.12636535927378587</c:v>
                </c:pt>
                <c:pt idx="859">
                  <c:v>0.12462676546638943</c:v>
                </c:pt>
                <c:pt idx="860">
                  <c:v>0.12220067866772849</c:v>
                </c:pt>
                <c:pt idx="861">
                  <c:v>0.12133895022939278</c:v>
                </c:pt>
                <c:pt idx="862">
                  <c:v>0.11969477117634506</c:v>
                </c:pt>
                <c:pt idx="863">
                  <c:v>0.11716530127510312</c:v>
                </c:pt>
                <c:pt idx="864">
                  <c:v>0.11570488421796372</c:v>
                </c:pt>
                <c:pt idx="865">
                  <c:v>0.11406754408942195</c:v>
                </c:pt>
                <c:pt idx="866">
                  <c:v>0.11260125699872858</c:v>
                </c:pt>
                <c:pt idx="867">
                  <c:v>0.11146555308143062</c:v>
                </c:pt>
                <c:pt idx="868">
                  <c:v>0.10963510196730089</c:v>
                </c:pt>
                <c:pt idx="869">
                  <c:v>0.10847494260171221</c:v>
                </c:pt>
                <c:pt idx="870">
                  <c:v>0.10682770054334106</c:v>
                </c:pt>
                <c:pt idx="871">
                  <c:v>0.1051924522285575</c:v>
                </c:pt>
                <c:pt idx="872">
                  <c:v>0.10370679049482844</c:v>
                </c:pt>
                <c:pt idx="873">
                  <c:v>0.10237183201022386</c:v>
                </c:pt>
                <c:pt idx="874">
                  <c:v>0.10135646413475549</c:v>
                </c:pt>
                <c:pt idx="875">
                  <c:v>9.9606031786010699E-2</c:v>
                </c:pt>
                <c:pt idx="876">
                  <c:v>9.9056997214741024E-2</c:v>
                </c:pt>
                <c:pt idx="877">
                  <c:v>9.7291398537152907E-2</c:v>
                </c:pt>
                <c:pt idx="878">
                  <c:v>9.644687522221293E-2</c:v>
                </c:pt>
                <c:pt idx="879">
                  <c:v>9.5965322602564018E-2</c:v>
                </c:pt>
                <c:pt idx="880">
                  <c:v>9.4032505258764207E-2</c:v>
                </c:pt>
                <c:pt idx="881">
                  <c:v>9.3437889268390112E-2</c:v>
                </c:pt>
                <c:pt idx="882">
                  <c:v>9.1920976439112762E-2</c:v>
                </c:pt>
                <c:pt idx="883">
                  <c:v>9.1329651790388905E-2</c:v>
                </c:pt>
                <c:pt idx="884">
                  <c:v>9.0394492899749421E-2</c:v>
                </c:pt>
                <c:pt idx="885">
                  <c:v>8.9301674262864297E-2</c:v>
                </c:pt>
                <c:pt idx="886">
                  <c:v>8.8481329298889355E-2</c:v>
                </c:pt>
                <c:pt idx="887">
                  <c:v>8.774658608964514E-2</c:v>
                </c:pt>
                <c:pt idx="888">
                  <c:v>8.6759763639651405E-2</c:v>
                </c:pt>
                <c:pt idx="889">
                  <c:v>8.5826141010255499E-2</c:v>
                </c:pt>
                <c:pt idx="890">
                  <c:v>8.4579496147094022E-2</c:v>
                </c:pt>
                <c:pt idx="891">
                  <c:v>8.3544855705021737E-2</c:v>
                </c:pt>
                <c:pt idx="892">
                  <c:v>8.2885471323700249E-2</c:v>
                </c:pt>
                <c:pt idx="893">
                  <c:v>8.1542641535729057E-2</c:v>
                </c:pt>
                <c:pt idx="894">
                  <c:v>8.0809801341212184E-2</c:v>
                </c:pt>
                <c:pt idx="895">
                  <c:v>7.9933673880753495E-2</c:v>
                </c:pt>
                <c:pt idx="896">
                  <c:v>7.8771803464000825E-2</c:v>
                </c:pt>
                <c:pt idx="897">
                  <c:v>7.7902514993019173E-2</c:v>
                </c:pt>
                <c:pt idx="898">
                  <c:v>7.6851474466126724E-2</c:v>
                </c:pt>
                <c:pt idx="899">
                  <c:v>7.6362665352431316E-2</c:v>
                </c:pt>
                <c:pt idx="900">
                  <c:v>7.5340758174291728E-2</c:v>
                </c:pt>
                <c:pt idx="901">
                  <c:v>7.4539219190001255E-2</c:v>
                </c:pt>
                <c:pt idx="902">
                  <c:v>7.3673018088202522E-2</c:v>
                </c:pt>
                <c:pt idx="903">
                  <c:v>7.3202696099055553E-2</c:v>
                </c:pt>
                <c:pt idx="904">
                  <c:v>7.2605173184861233E-2</c:v>
                </c:pt>
                <c:pt idx="905">
                  <c:v>7.1468836593963109E-2</c:v>
                </c:pt>
                <c:pt idx="906">
                  <c:v>7.1312798300223051E-2</c:v>
                </c:pt>
                <c:pt idx="907">
                  <c:v>7.0393809401731622E-2</c:v>
                </c:pt>
                <c:pt idx="908">
                  <c:v>6.9483387861260737E-2</c:v>
                </c:pt>
                <c:pt idx="909">
                  <c:v>6.8775695125356598E-2</c:v>
                </c:pt>
                <c:pt idx="910">
                  <c:v>6.8608601263266511E-2</c:v>
                </c:pt>
                <c:pt idx="911">
                  <c:v>6.810815406236137E-2</c:v>
                </c:pt>
                <c:pt idx="912">
                  <c:v>6.7632641772913338E-2</c:v>
                </c:pt>
                <c:pt idx="913">
                  <c:v>6.6655792556947271E-2</c:v>
                </c:pt>
                <c:pt idx="914">
                  <c:v>6.6308829533552258E-2</c:v>
                </c:pt>
                <c:pt idx="915">
                  <c:v>6.5431370385723789E-2</c:v>
                </c:pt>
                <c:pt idx="916">
                  <c:v>6.5090967679723777E-2</c:v>
                </c:pt>
                <c:pt idx="917">
                  <c:v>6.4728379076263151E-2</c:v>
                </c:pt>
                <c:pt idx="918">
                  <c:v>6.3744675730501146E-2</c:v>
                </c:pt>
                <c:pt idx="919">
                  <c:v>6.3812846643459611E-2</c:v>
                </c:pt>
                <c:pt idx="920">
                  <c:v>6.2707588244439394E-2</c:v>
                </c:pt>
                <c:pt idx="921">
                  <c:v>6.2582186211402102E-2</c:v>
                </c:pt>
                <c:pt idx="922">
                  <c:v>6.1471163501231524E-2</c:v>
                </c:pt>
                <c:pt idx="923">
                  <c:v>6.1210617820478111E-2</c:v>
                </c:pt>
                <c:pt idx="924">
                  <c:v>6.053875474825858E-2</c:v>
                </c:pt>
                <c:pt idx="925">
                  <c:v>5.9698127025308717E-2</c:v>
                </c:pt>
                <c:pt idx="926">
                  <c:v>5.9083907192925153E-2</c:v>
                </c:pt>
                <c:pt idx="927">
                  <c:v>5.8285590592949826E-2</c:v>
                </c:pt>
                <c:pt idx="928">
                  <c:v>5.7492289066258515E-2</c:v>
                </c:pt>
                <c:pt idx="929">
                  <c:v>5.6685004631118821E-2</c:v>
                </c:pt>
                <c:pt idx="930">
                  <c:v>5.5727395467162197E-2</c:v>
                </c:pt>
                <c:pt idx="931">
                  <c:v>5.5088202973152797E-2</c:v>
                </c:pt>
                <c:pt idx="932">
                  <c:v>5.4243981652470047E-2</c:v>
                </c:pt>
                <c:pt idx="933">
                  <c:v>5.3176163654079789E-2</c:v>
                </c:pt>
                <c:pt idx="934">
                  <c:v>5.2129586033102693E-2</c:v>
                </c:pt>
                <c:pt idx="935">
                  <c:v>5.1384395804227337E-2</c:v>
                </c:pt>
                <c:pt idx="936">
                  <c:v>5.0764898982192927E-2</c:v>
                </c:pt>
                <c:pt idx="937">
                  <c:v>4.9584179429351616E-2</c:v>
                </c:pt>
                <c:pt idx="938">
                  <c:v>4.933997023048646E-2</c:v>
                </c:pt>
                <c:pt idx="939">
                  <c:v>4.8177849150061541E-2</c:v>
                </c:pt>
                <c:pt idx="940">
                  <c:v>4.7158608841123537E-2</c:v>
                </c:pt>
                <c:pt idx="941">
                  <c:v>4.6683929957773304E-2</c:v>
                </c:pt>
                <c:pt idx="942">
                  <c:v>4.5753650105291144E-2</c:v>
                </c:pt>
                <c:pt idx="943">
                  <c:v>4.4616479037588169E-2</c:v>
                </c:pt>
                <c:pt idx="944">
                  <c:v>4.406320250505058E-2</c:v>
                </c:pt>
                <c:pt idx="945">
                  <c:v>4.3207443566744344E-2</c:v>
                </c:pt>
                <c:pt idx="946">
                  <c:v>4.2661950777564517E-2</c:v>
                </c:pt>
                <c:pt idx="947">
                  <c:v>4.1806545375500423E-2</c:v>
                </c:pt>
                <c:pt idx="948">
                  <c:v>4.1408721210648036E-2</c:v>
                </c:pt>
                <c:pt idx="949">
                  <c:v>4.0495570176724754E-2</c:v>
                </c:pt>
                <c:pt idx="950">
                  <c:v>3.955709656877282E-2</c:v>
                </c:pt>
                <c:pt idx="951">
                  <c:v>3.8693282178681995E-2</c:v>
                </c:pt>
                <c:pt idx="952">
                  <c:v>3.8515370702464954E-2</c:v>
                </c:pt>
                <c:pt idx="953">
                  <c:v>3.7701914541631062E-2</c:v>
                </c:pt>
                <c:pt idx="954">
                  <c:v>3.7430588718583471E-2</c:v>
                </c:pt>
                <c:pt idx="955">
                  <c:v>3.705559659902527E-2</c:v>
                </c:pt>
                <c:pt idx="956">
                  <c:v>3.6288075210473156E-2</c:v>
                </c:pt>
                <c:pt idx="957">
                  <c:v>3.5769256370716207E-2</c:v>
                </c:pt>
                <c:pt idx="958">
                  <c:v>3.5187898922986016E-2</c:v>
                </c:pt>
                <c:pt idx="959">
                  <c:v>3.5253766643131373E-2</c:v>
                </c:pt>
                <c:pt idx="960">
                  <c:v>3.458439345941601E-2</c:v>
                </c:pt>
                <c:pt idx="961">
                  <c:v>3.3764999189919695E-2</c:v>
                </c:pt>
                <c:pt idx="962">
                  <c:v>3.3409232437190031E-2</c:v>
                </c:pt>
                <c:pt idx="963">
                  <c:v>3.3308315433035154E-2</c:v>
                </c:pt>
                <c:pt idx="964">
                  <c:v>3.2836501189001499E-2</c:v>
                </c:pt>
                <c:pt idx="965">
                  <c:v>3.2598247858351734E-2</c:v>
                </c:pt>
                <c:pt idx="966">
                  <c:v>3.2206268527881735E-2</c:v>
                </c:pt>
                <c:pt idx="967">
                  <c:v>3.1991282192975243E-2</c:v>
                </c:pt>
                <c:pt idx="968">
                  <c:v>3.1240248993227398E-2</c:v>
                </c:pt>
                <c:pt idx="969">
                  <c:v>3.1526039385888119E-2</c:v>
                </c:pt>
                <c:pt idx="970">
                  <c:v>3.1179694237321521E-2</c:v>
                </c:pt>
                <c:pt idx="971">
                  <c:v>3.0608612703271979E-2</c:v>
                </c:pt>
                <c:pt idx="972">
                  <c:v>3.0258771136265118E-2</c:v>
                </c:pt>
                <c:pt idx="973">
                  <c:v>3.0338175701860901E-2</c:v>
                </c:pt>
                <c:pt idx="974">
                  <c:v>3.0108691624921576E-2</c:v>
                </c:pt>
                <c:pt idx="975">
                  <c:v>2.9683271664590883E-2</c:v>
                </c:pt>
                <c:pt idx="976">
                  <c:v>2.9363343567017152E-2</c:v>
                </c:pt>
                <c:pt idx="977">
                  <c:v>2.9430934065971925E-2</c:v>
                </c:pt>
                <c:pt idx="978">
                  <c:v>2.8951730081736422E-2</c:v>
                </c:pt>
                <c:pt idx="979">
                  <c:v>2.8803338054141921E-2</c:v>
                </c:pt>
                <c:pt idx="980">
                  <c:v>2.8734156966088487E-2</c:v>
                </c:pt>
                <c:pt idx="981">
                  <c:v>2.858092562113251E-2</c:v>
                </c:pt>
                <c:pt idx="982">
                  <c:v>2.8436927968279225E-2</c:v>
                </c:pt>
                <c:pt idx="983">
                  <c:v>2.8152642202979004E-2</c:v>
                </c:pt>
                <c:pt idx="984">
                  <c:v>2.7836298086431548E-2</c:v>
                </c:pt>
                <c:pt idx="985">
                  <c:v>2.7947151759734144E-2</c:v>
                </c:pt>
                <c:pt idx="986">
                  <c:v>2.7683471248901009E-2</c:v>
                </c:pt>
                <c:pt idx="987">
                  <c:v>2.7408430848744583E-2</c:v>
                </c:pt>
                <c:pt idx="988">
                  <c:v>2.7064625615221136E-2</c:v>
                </c:pt>
                <c:pt idx="989">
                  <c:v>2.6925628908103513E-2</c:v>
                </c:pt>
                <c:pt idx="990">
                  <c:v>2.694976065395634E-2</c:v>
                </c:pt>
                <c:pt idx="991">
                  <c:v>2.6832043372464313E-2</c:v>
                </c:pt>
                <c:pt idx="992">
                  <c:v>2.6440970814074882E-2</c:v>
                </c:pt>
                <c:pt idx="993">
                  <c:v>2.6487712511523025E-2</c:v>
                </c:pt>
                <c:pt idx="994">
                  <c:v>2.6275861399538501E-2</c:v>
                </c:pt>
                <c:pt idx="995">
                  <c:v>2.6099962153434891E-2</c:v>
                </c:pt>
                <c:pt idx="996">
                  <c:v>2.588229138548857E-2</c:v>
                </c:pt>
                <c:pt idx="997">
                  <c:v>2.5857216219388895E-2</c:v>
                </c:pt>
                <c:pt idx="998">
                  <c:v>2.5617198069733779E-2</c:v>
                </c:pt>
                <c:pt idx="999">
                  <c:v>2.5329002677577758E-2</c:v>
                </c:pt>
                <c:pt idx="1000">
                  <c:v>2.5114935770315167E-2</c:v>
                </c:pt>
                <c:pt idx="1001">
                  <c:v>2.5028819817746881E-2</c:v>
                </c:pt>
                <c:pt idx="1002">
                  <c:v>2.4797202270503232E-2</c:v>
                </c:pt>
                <c:pt idx="1003">
                  <c:v>2.4690786381543681E-2</c:v>
                </c:pt>
                <c:pt idx="1004">
                  <c:v>2.4586023709811517E-2</c:v>
                </c:pt>
                <c:pt idx="1005">
                  <c:v>2.4275231998304513E-2</c:v>
                </c:pt>
                <c:pt idx="1006">
                  <c:v>2.4203365257669019E-2</c:v>
                </c:pt>
                <c:pt idx="1007">
                  <c:v>2.4059785663535577E-2</c:v>
                </c:pt>
                <c:pt idx="1008">
                  <c:v>2.3643531993104008E-2</c:v>
                </c:pt>
                <c:pt idx="1009">
                  <c:v>2.3362319858405405E-2</c:v>
                </c:pt>
                <c:pt idx="1010">
                  <c:v>2.3156793663466308E-2</c:v>
                </c:pt>
                <c:pt idx="1011">
                  <c:v>2.2972209716714636E-2</c:v>
                </c:pt>
                <c:pt idx="1012">
                  <c:v>2.2773645049125813E-2</c:v>
                </c:pt>
                <c:pt idx="1013">
                  <c:v>2.2363817378068775E-2</c:v>
                </c:pt>
                <c:pt idx="1014">
                  <c:v>2.2091856751061251E-2</c:v>
                </c:pt>
                <c:pt idx="1015">
                  <c:v>2.2179755441267445E-2</c:v>
                </c:pt>
                <c:pt idx="1016">
                  <c:v>2.2112733558418401E-2</c:v>
                </c:pt>
                <c:pt idx="1017">
                  <c:v>2.1875133157285457E-2</c:v>
                </c:pt>
                <c:pt idx="1018">
                  <c:v>2.145228456173771E-2</c:v>
                </c:pt>
                <c:pt idx="1019">
                  <c:v>2.1158031166281777E-2</c:v>
                </c:pt>
                <c:pt idx="1020">
                  <c:v>2.1050572015139466E-2</c:v>
                </c:pt>
                <c:pt idx="1021">
                  <c:v>2.0961389912271925E-2</c:v>
                </c:pt>
                <c:pt idx="1022">
                  <c:v>2.0857350570205515E-2</c:v>
                </c:pt>
                <c:pt idx="1023">
                  <c:v>2.0727720459527293E-2</c:v>
                </c:pt>
                <c:pt idx="1024">
                  <c:v>2.0304485020585922E-2</c:v>
                </c:pt>
                <c:pt idx="1025">
                  <c:v>2.0282219716164455E-2</c:v>
                </c:pt>
                <c:pt idx="1026">
                  <c:v>2.001885826152967E-2</c:v>
                </c:pt>
                <c:pt idx="1027">
                  <c:v>1.9682599049410967E-2</c:v>
                </c:pt>
                <c:pt idx="1028">
                  <c:v>1.9556532094314589E-2</c:v>
                </c:pt>
                <c:pt idx="1029">
                  <c:v>1.931068642970787E-2</c:v>
                </c:pt>
                <c:pt idx="1030">
                  <c:v>1.9133951809533919E-2</c:v>
                </c:pt>
                <c:pt idx="1031">
                  <c:v>1.9120787870894333E-2</c:v>
                </c:pt>
                <c:pt idx="1032">
                  <c:v>1.9148195554516547E-2</c:v>
                </c:pt>
                <c:pt idx="1033">
                  <c:v>1.881363363487858E-2</c:v>
                </c:pt>
                <c:pt idx="1034">
                  <c:v>1.8710894158466034E-2</c:v>
                </c:pt>
                <c:pt idx="1035">
                  <c:v>1.8701505003483842E-2</c:v>
                </c:pt>
                <c:pt idx="1036">
                  <c:v>1.8583242654090022E-2</c:v>
                </c:pt>
                <c:pt idx="1037">
                  <c:v>1.8607658434961507E-2</c:v>
                </c:pt>
                <c:pt idx="1038">
                  <c:v>1.8249755483951888E-2</c:v>
                </c:pt>
                <c:pt idx="1039">
                  <c:v>1.8109737492482954E-2</c:v>
                </c:pt>
                <c:pt idx="1040">
                  <c:v>1.830630521059921E-2</c:v>
                </c:pt>
                <c:pt idx="1041">
                  <c:v>1.8185508012087497E-2</c:v>
                </c:pt>
                <c:pt idx="1042">
                  <c:v>1.8162801943101419E-2</c:v>
                </c:pt>
                <c:pt idx="1043">
                  <c:v>1.8070479081238881E-2</c:v>
                </c:pt>
                <c:pt idx="1044">
                  <c:v>1.805186353108983E-2</c:v>
                </c:pt>
                <c:pt idx="1045">
                  <c:v>1.789384979627939E-2</c:v>
                </c:pt>
                <c:pt idx="1046">
                  <c:v>1.784295401930085E-2</c:v>
                </c:pt>
                <c:pt idx="1047">
                  <c:v>1.8141758167808473E-2</c:v>
                </c:pt>
                <c:pt idx="1048">
                  <c:v>1.7839938649445355E-2</c:v>
                </c:pt>
                <c:pt idx="1049">
                  <c:v>1.8048969236509855E-2</c:v>
                </c:pt>
                <c:pt idx="1050">
                  <c:v>1.7782952465914405E-2</c:v>
                </c:pt>
                <c:pt idx="1051">
                  <c:v>1.7799888264481412E-2</c:v>
                </c:pt>
                <c:pt idx="1052">
                  <c:v>1.8186658436510125E-2</c:v>
                </c:pt>
                <c:pt idx="1053">
                  <c:v>1.8138349339032338E-2</c:v>
                </c:pt>
                <c:pt idx="1054">
                  <c:v>1.7900371722113517E-2</c:v>
                </c:pt>
                <c:pt idx="1055">
                  <c:v>1.8064555039395292E-2</c:v>
                </c:pt>
                <c:pt idx="1056">
                  <c:v>1.8318388078396666E-2</c:v>
                </c:pt>
                <c:pt idx="1057">
                  <c:v>1.841714195394174E-2</c:v>
                </c:pt>
                <c:pt idx="1058">
                  <c:v>1.8421547380152729E-2</c:v>
                </c:pt>
                <c:pt idx="1059">
                  <c:v>1.8321346063449585E-2</c:v>
                </c:pt>
                <c:pt idx="1060">
                  <c:v>1.8447221476179557E-2</c:v>
                </c:pt>
                <c:pt idx="1061">
                  <c:v>1.875158928270854E-2</c:v>
                </c:pt>
                <c:pt idx="1062">
                  <c:v>1.8603578362078561E-2</c:v>
                </c:pt>
                <c:pt idx="1063">
                  <c:v>1.8950723633419545E-2</c:v>
                </c:pt>
                <c:pt idx="1064">
                  <c:v>1.8852597229790147E-2</c:v>
                </c:pt>
                <c:pt idx="1065">
                  <c:v>1.8636417833402964E-2</c:v>
                </c:pt>
                <c:pt idx="1066">
                  <c:v>1.8792784063498737E-2</c:v>
                </c:pt>
                <c:pt idx="1067">
                  <c:v>1.8849997522276573E-2</c:v>
                </c:pt>
                <c:pt idx="1068">
                  <c:v>1.9036418655683399E-2</c:v>
                </c:pt>
                <c:pt idx="1069">
                  <c:v>1.9066421543694593E-2</c:v>
                </c:pt>
                <c:pt idx="1070">
                  <c:v>1.9232741222729988E-2</c:v>
                </c:pt>
                <c:pt idx="1071">
                  <c:v>1.9172260045138844E-2</c:v>
                </c:pt>
                <c:pt idx="1072">
                  <c:v>1.9408142914254103E-2</c:v>
                </c:pt>
                <c:pt idx="1073">
                  <c:v>1.9265936651375295E-2</c:v>
                </c:pt>
                <c:pt idx="1074">
                  <c:v>1.9316276603652264E-2</c:v>
                </c:pt>
                <c:pt idx="1075">
                  <c:v>1.9427310132593651E-2</c:v>
                </c:pt>
                <c:pt idx="1076">
                  <c:v>1.9440357340133104E-2</c:v>
                </c:pt>
                <c:pt idx="1077">
                  <c:v>1.9605784867339156E-2</c:v>
                </c:pt>
                <c:pt idx="1078">
                  <c:v>1.9456838440280008E-2</c:v>
                </c:pt>
                <c:pt idx="1079">
                  <c:v>1.9670289811497505E-2</c:v>
                </c:pt>
                <c:pt idx="1080">
                  <c:v>1.9683128867987027E-2</c:v>
                </c:pt>
                <c:pt idx="1081">
                  <c:v>1.9655419631613946E-2</c:v>
                </c:pt>
                <c:pt idx="1082">
                  <c:v>1.974163885016993E-2</c:v>
                </c:pt>
                <c:pt idx="1083">
                  <c:v>1.9663034938811715E-2</c:v>
                </c:pt>
                <c:pt idx="1084">
                  <c:v>1.9950241300397232E-2</c:v>
                </c:pt>
                <c:pt idx="1085">
                  <c:v>1.9946459608324255E-2</c:v>
                </c:pt>
                <c:pt idx="1086">
                  <c:v>1.9795398146931913E-2</c:v>
                </c:pt>
                <c:pt idx="1087">
                  <c:v>2.0026311820059425E-2</c:v>
                </c:pt>
                <c:pt idx="1088">
                  <c:v>2.02327495732199E-2</c:v>
                </c:pt>
                <c:pt idx="1089">
                  <c:v>1.993631069187719E-2</c:v>
                </c:pt>
                <c:pt idx="1090">
                  <c:v>2.0097286826379065E-2</c:v>
                </c:pt>
                <c:pt idx="1091">
                  <c:v>2.0413609074075693E-2</c:v>
                </c:pt>
                <c:pt idx="1092">
                  <c:v>2.0367572263397058E-2</c:v>
                </c:pt>
                <c:pt idx="1093">
                  <c:v>2.0114250672738764E-2</c:v>
                </c:pt>
                <c:pt idx="1094">
                  <c:v>2.0443663755183767E-2</c:v>
                </c:pt>
                <c:pt idx="1095">
                  <c:v>2.0370591046119425E-2</c:v>
                </c:pt>
                <c:pt idx="1096">
                  <c:v>2.0485792863664299E-2</c:v>
                </c:pt>
                <c:pt idx="1097">
                  <c:v>2.0612893971642492E-2</c:v>
                </c:pt>
                <c:pt idx="1098">
                  <c:v>2.0297205978424247E-2</c:v>
                </c:pt>
                <c:pt idx="1099">
                  <c:v>2.0447789177679931E-2</c:v>
                </c:pt>
                <c:pt idx="1100">
                  <c:v>2.0630163339854072E-2</c:v>
                </c:pt>
                <c:pt idx="1101">
                  <c:v>2.060550899707846E-2</c:v>
                </c:pt>
                <c:pt idx="1102">
                  <c:v>2.0222988981322697E-2</c:v>
                </c:pt>
                <c:pt idx="1103">
                  <c:v>2.0506208528239794E-2</c:v>
                </c:pt>
                <c:pt idx="1104">
                  <c:v>2.0709596596379321E-2</c:v>
                </c:pt>
                <c:pt idx="1105">
                  <c:v>2.0311638893626392E-2</c:v>
                </c:pt>
                <c:pt idx="1106">
                  <c:v>2.0277085895200966E-2</c:v>
                </c:pt>
                <c:pt idx="1107">
                  <c:v>2.0316937014426901E-2</c:v>
                </c:pt>
                <c:pt idx="1108">
                  <c:v>2.0287556856547425E-2</c:v>
                </c:pt>
                <c:pt idx="1109">
                  <c:v>2.0134011217338928E-2</c:v>
                </c:pt>
                <c:pt idx="1110">
                  <c:v>2.0479689328049267E-2</c:v>
                </c:pt>
                <c:pt idx="1111">
                  <c:v>2.0602143115794013E-2</c:v>
                </c:pt>
                <c:pt idx="1112">
                  <c:v>2.0294760174798757E-2</c:v>
                </c:pt>
                <c:pt idx="1113">
                  <c:v>2.0185563673306258E-2</c:v>
                </c:pt>
                <c:pt idx="1114">
                  <c:v>2.02964725615607E-2</c:v>
                </c:pt>
                <c:pt idx="1115">
                  <c:v>2.0193576450950306E-2</c:v>
                </c:pt>
                <c:pt idx="1116">
                  <c:v>2.0116494879146973E-2</c:v>
                </c:pt>
                <c:pt idx="1117">
                  <c:v>2.0048358528845966E-2</c:v>
                </c:pt>
                <c:pt idx="1118">
                  <c:v>2.0093760611294222E-2</c:v>
                </c:pt>
                <c:pt idx="1119">
                  <c:v>2.0208072022457019E-2</c:v>
                </c:pt>
                <c:pt idx="1120">
                  <c:v>1.9898859204426442E-2</c:v>
                </c:pt>
                <c:pt idx="1121">
                  <c:v>1.9739356218259774E-2</c:v>
                </c:pt>
                <c:pt idx="1122">
                  <c:v>1.9642336001656723E-2</c:v>
                </c:pt>
                <c:pt idx="1123">
                  <c:v>1.9580386909411222E-2</c:v>
                </c:pt>
                <c:pt idx="1124">
                  <c:v>1.9522873078883212E-2</c:v>
                </c:pt>
                <c:pt idx="1125">
                  <c:v>1.9097008269619461E-2</c:v>
                </c:pt>
                <c:pt idx="1126">
                  <c:v>1.9358170536227255E-2</c:v>
                </c:pt>
                <c:pt idx="1127">
                  <c:v>1.9366166882255054E-2</c:v>
                </c:pt>
                <c:pt idx="1128">
                  <c:v>1.9121245749878783E-2</c:v>
                </c:pt>
                <c:pt idx="1129">
                  <c:v>1.8840628443087603E-2</c:v>
                </c:pt>
                <c:pt idx="1130">
                  <c:v>1.8943507604923183E-2</c:v>
                </c:pt>
                <c:pt idx="1131">
                  <c:v>1.8800696845534409E-2</c:v>
                </c:pt>
                <c:pt idx="1132">
                  <c:v>1.8523298358595886E-2</c:v>
                </c:pt>
                <c:pt idx="1133">
                  <c:v>1.8398306617887484E-2</c:v>
                </c:pt>
                <c:pt idx="1134">
                  <c:v>1.8436354784457831E-2</c:v>
                </c:pt>
                <c:pt idx="1135">
                  <c:v>1.8325366063858508E-2</c:v>
                </c:pt>
                <c:pt idx="1136">
                  <c:v>1.8152507968539251E-2</c:v>
                </c:pt>
                <c:pt idx="1137">
                  <c:v>1.8401191928692263E-2</c:v>
                </c:pt>
                <c:pt idx="1138">
                  <c:v>1.7953742176575891E-2</c:v>
                </c:pt>
                <c:pt idx="1139">
                  <c:v>1.778793940502273E-2</c:v>
                </c:pt>
                <c:pt idx="1140">
                  <c:v>1.7675835308626178E-2</c:v>
                </c:pt>
                <c:pt idx="1141">
                  <c:v>1.7536253538592995E-2</c:v>
                </c:pt>
                <c:pt idx="1142">
                  <c:v>1.7628515117243049E-2</c:v>
                </c:pt>
                <c:pt idx="1143">
                  <c:v>1.7367476963984611E-2</c:v>
                </c:pt>
                <c:pt idx="1144">
                  <c:v>1.7123125068782084E-2</c:v>
                </c:pt>
                <c:pt idx="1145">
                  <c:v>1.7180177279807845E-2</c:v>
                </c:pt>
                <c:pt idx="1146">
                  <c:v>1.698291507328956E-2</c:v>
                </c:pt>
                <c:pt idx="1147">
                  <c:v>1.6887222515437155E-2</c:v>
                </c:pt>
                <c:pt idx="1148">
                  <c:v>1.6491020440411858E-2</c:v>
                </c:pt>
                <c:pt idx="1149">
                  <c:v>1.6604679301019349E-2</c:v>
                </c:pt>
                <c:pt idx="1150">
                  <c:v>1.6442373274946975E-2</c:v>
                </c:pt>
                <c:pt idx="1151">
                  <c:v>1.6524468958029771E-2</c:v>
                </c:pt>
                <c:pt idx="1152">
                  <c:v>1.5968498615296183E-2</c:v>
                </c:pt>
                <c:pt idx="1153">
                  <c:v>1.5723149505442711E-2</c:v>
                </c:pt>
                <c:pt idx="1154">
                  <c:v>1.5776133313213907E-2</c:v>
                </c:pt>
                <c:pt idx="1155">
                  <c:v>1.5659198384360303E-2</c:v>
                </c:pt>
                <c:pt idx="1156">
                  <c:v>1.5422032203703275E-2</c:v>
                </c:pt>
                <c:pt idx="1157">
                  <c:v>1.5449936092953049E-2</c:v>
                </c:pt>
                <c:pt idx="1158">
                  <c:v>1.5250444490203411E-2</c:v>
                </c:pt>
                <c:pt idx="1159">
                  <c:v>1.5154849189728554E-2</c:v>
                </c:pt>
                <c:pt idx="1160">
                  <c:v>1.5117108865838367E-2</c:v>
                </c:pt>
                <c:pt idx="1161">
                  <c:v>1.4693922132398392E-2</c:v>
                </c:pt>
                <c:pt idx="1162">
                  <c:v>1.45823520143285E-2</c:v>
                </c:pt>
                <c:pt idx="1163">
                  <c:v>1.4455240597173114E-2</c:v>
                </c:pt>
                <c:pt idx="1164">
                  <c:v>1.438731209452648E-2</c:v>
                </c:pt>
                <c:pt idx="1165">
                  <c:v>1.4115495698458911E-2</c:v>
                </c:pt>
                <c:pt idx="1166">
                  <c:v>1.3824790894686103E-2</c:v>
                </c:pt>
                <c:pt idx="1167">
                  <c:v>1.3737275912592623E-2</c:v>
                </c:pt>
                <c:pt idx="1168">
                  <c:v>1.3680489808356882E-2</c:v>
                </c:pt>
                <c:pt idx="1169">
                  <c:v>1.3414708960397603E-2</c:v>
                </c:pt>
                <c:pt idx="1170">
                  <c:v>1.3300217975650789E-2</c:v>
                </c:pt>
                <c:pt idx="1171">
                  <c:v>1.3225823226884263E-2</c:v>
                </c:pt>
                <c:pt idx="1172">
                  <c:v>1.3162345308632268E-2</c:v>
                </c:pt>
                <c:pt idx="1173">
                  <c:v>1.2812107707234E-2</c:v>
                </c:pt>
                <c:pt idx="1174">
                  <c:v>1.2713755736340242E-2</c:v>
                </c:pt>
                <c:pt idx="1175">
                  <c:v>1.2583031482576213E-2</c:v>
                </c:pt>
                <c:pt idx="1176">
                  <c:v>1.2476760804124746E-2</c:v>
                </c:pt>
                <c:pt idx="1177">
                  <c:v>1.2290951548493845E-2</c:v>
                </c:pt>
                <c:pt idx="1178">
                  <c:v>1.2150920612036372E-2</c:v>
                </c:pt>
                <c:pt idx="1179">
                  <c:v>1.2078795376010702E-2</c:v>
                </c:pt>
                <c:pt idx="1180">
                  <c:v>1.1681039180465948E-2</c:v>
                </c:pt>
                <c:pt idx="1181">
                  <c:v>1.1745946947920822E-2</c:v>
                </c:pt>
                <c:pt idx="1182">
                  <c:v>1.1511299336413146E-2</c:v>
                </c:pt>
                <c:pt idx="1183">
                  <c:v>1.1483259275917739E-2</c:v>
                </c:pt>
                <c:pt idx="1184">
                  <c:v>1.1105847070046488E-2</c:v>
                </c:pt>
                <c:pt idx="1185">
                  <c:v>1.1096185409576086E-2</c:v>
                </c:pt>
                <c:pt idx="1186">
                  <c:v>1.0879375594817674E-2</c:v>
                </c:pt>
                <c:pt idx="1187">
                  <c:v>1.0755752770634997E-2</c:v>
                </c:pt>
                <c:pt idx="1188">
                  <c:v>1.0698710322897657E-2</c:v>
                </c:pt>
                <c:pt idx="1189">
                  <c:v>1.0584115620483118E-2</c:v>
                </c:pt>
                <c:pt idx="1190">
                  <c:v>1.0408884429741024E-2</c:v>
                </c:pt>
                <c:pt idx="1191">
                  <c:v>1.023485013674694E-2</c:v>
                </c:pt>
                <c:pt idx="1192">
                  <c:v>1.0283362328146296E-2</c:v>
                </c:pt>
                <c:pt idx="1193">
                  <c:v>1.0020801121832085E-2</c:v>
                </c:pt>
                <c:pt idx="1194">
                  <c:v>1.0121417619717365E-2</c:v>
                </c:pt>
                <c:pt idx="1195">
                  <c:v>9.5767134690975843E-3</c:v>
                </c:pt>
                <c:pt idx="1196">
                  <c:v>9.4041517909166129E-3</c:v>
                </c:pt>
                <c:pt idx="1197">
                  <c:v>9.5074898392257488E-3</c:v>
                </c:pt>
                <c:pt idx="1198">
                  <c:v>9.346276255517167E-3</c:v>
                </c:pt>
                <c:pt idx="1199">
                  <c:v>9.1438035575786177E-3</c:v>
                </c:pt>
                <c:pt idx="1200">
                  <c:v>9.1390736913646888E-3</c:v>
                </c:pt>
                <c:pt idx="1201">
                  <c:v>8.9466400218807841E-3</c:v>
                </c:pt>
                <c:pt idx="1202">
                  <c:v>8.9568886502555019E-3</c:v>
                </c:pt>
                <c:pt idx="1203">
                  <c:v>8.721295169020659E-3</c:v>
                </c:pt>
                <c:pt idx="1204">
                  <c:v>8.6184225456789644E-3</c:v>
                </c:pt>
                <c:pt idx="1205">
                  <c:v>8.6072107905318627E-3</c:v>
                </c:pt>
                <c:pt idx="1206">
                  <c:v>8.5623001261132502E-3</c:v>
                </c:pt>
                <c:pt idx="1207">
                  <c:v>8.4756728061855489E-3</c:v>
                </c:pt>
                <c:pt idx="1208">
                  <c:v>8.3936645471673448E-3</c:v>
                </c:pt>
                <c:pt idx="1209">
                  <c:v>7.8207794338916482E-3</c:v>
                </c:pt>
                <c:pt idx="1210">
                  <c:v>8.1256101136772015E-3</c:v>
                </c:pt>
                <c:pt idx="1211">
                  <c:v>8.1316493793926782E-3</c:v>
                </c:pt>
                <c:pt idx="1212">
                  <c:v>7.7468983203458595E-3</c:v>
                </c:pt>
                <c:pt idx="1213">
                  <c:v>7.6826510472913744E-3</c:v>
                </c:pt>
                <c:pt idx="1214">
                  <c:v>7.6145817626148381E-3</c:v>
                </c:pt>
                <c:pt idx="1215">
                  <c:v>7.6618188138400968E-3</c:v>
                </c:pt>
                <c:pt idx="1216">
                  <c:v>7.7400157122726292E-3</c:v>
                </c:pt>
                <c:pt idx="1217">
                  <c:v>7.2833528762298073E-3</c:v>
                </c:pt>
                <c:pt idx="1218">
                  <c:v>7.2862986675292056E-3</c:v>
                </c:pt>
                <c:pt idx="1219">
                  <c:v>7.3790220514408054E-3</c:v>
                </c:pt>
                <c:pt idx="1220">
                  <c:v>7.0613991537291469E-3</c:v>
                </c:pt>
                <c:pt idx="1221">
                  <c:v>6.9343210926198183E-3</c:v>
                </c:pt>
                <c:pt idx="1222">
                  <c:v>6.910287878963247E-3</c:v>
                </c:pt>
                <c:pt idx="1223">
                  <c:v>6.8998818551699766E-3</c:v>
                </c:pt>
                <c:pt idx="1224">
                  <c:v>6.8920789718297133E-3</c:v>
                </c:pt>
                <c:pt idx="1225">
                  <c:v>6.5951697001308783E-3</c:v>
                </c:pt>
                <c:pt idx="1226">
                  <c:v>6.6156069273819347E-3</c:v>
                </c:pt>
                <c:pt idx="1227">
                  <c:v>6.4652928007401626E-3</c:v>
                </c:pt>
                <c:pt idx="1228">
                  <c:v>6.4138224914087223E-3</c:v>
                </c:pt>
                <c:pt idx="1229">
                  <c:v>6.2639046171466851E-3</c:v>
                </c:pt>
                <c:pt idx="1230">
                  <c:v>6.1230540541148439E-3</c:v>
                </c:pt>
                <c:pt idx="1231">
                  <c:v>6.2538010366514594E-3</c:v>
                </c:pt>
                <c:pt idx="1232">
                  <c:v>6.1888105439014303E-3</c:v>
                </c:pt>
                <c:pt idx="1233">
                  <c:v>6.0299486255490538E-3</c:v>
                </c:pt>
                <c:pt idx="1234">
                  <c:v>5.9811734956774394E-3</c:v>
                </c:pt>
                <c:pt idx="1235">
                  <c:v>6.0695871880230186E-3</c:v>
                </c:pt>
                <c:pt idx="1236">
                  <c:v>5.9602861366426195E-3</c:v>
                </c:pt>
                <c:pt idx="1237">
                  <c:v>5.977115602542573E-3</c:v>
                </c:pt>
                <c:pt idx="1238">
                  <c:v>5.9245315670949684E-3</c:v>
                </c:pt>
                <c:pt idx="1239">
                  <c:v>5.9336484689436926E-3</c:v>
                </c:pt>
                <c:pt idx="1240">
                  <c:v>5.5841058355929236E-3</c:v>
                </c:pt>
                <c:pt idx="1241">
                  <c:v>5.5441236294318345E-3</c:v>
                </c:pt>
                <c:pt idx="1242">
                  <c:v>5.4777450927874817E-3</c:v>
                </c:pt>
                <c:pt idx="1243">
                  <c:v>5.4701243764870879E-3</c:v>
                </c:pt>
                <c:pt idx="1244">
                  <c:v>5.5469446942665625E-3</c:v>
                </c:pt>
                <c:pt idx="1245">
                  <c:v>5.3670015751896873E-3</c:v>
                </c:pt>
                <c:pt idx="1246">
                  <c:v>5.2760338651360074E-3</c:v>
                </c:pt>
                <c:pt idx="1247">
                  <c:v>5.4310050546382167E-3</c:v>
                </c:pt>
                <c:pt idx="1248">
                  <c:v>5.3114126846951111E-3</c:v>
                </c:pt>
                <c:pt idx="1249">
                  <c:v>5.2502958553189115E-3</c:v>
                </c:pt>
                <c:pt idx="1250">
                  <c:v>5.4742101777631967E-3</c:v>
                </c:pt>
                <c:pt idx="1251">
                  <c:v>5.6587657752150931E-3</c:v>
                </c:pt>
                <c:pt idx="1252">
                  <c:v>5.2494153630193129E-3</c:v>
                </c:pt>
                <c:pt idx="1253">
                  <c:v>5.2830803032775618E-3</c:v>
                </c:pt>
                <c:pt idx="1254">
                  <c:v>5.3592110470916075E-3</c:v>
                </c:pt>
                <c:pt idx="1255">
                  <c:v>5.4853027748627374E-3</c:v>
                </c:pt>
                <c:pt idx="1256">
                  <c:v>5.3835899238418687E-3</c:v>
                </c:pt>
                <c:pt idx="1257">
                  <c:v>5.291904763121847E-3</c:v>
                </c:pt>
                <c:pt idx="1258">
                  <c:v>5.35460470571417E-3</c:v>
                </c:pt>
                <c:pt idx="1259">
                  <c:v>5.5698184605402455E-3</c:v>
                </c:pt>
                <c:pt idx="1260">
                  <c:v>5.4295368592111072E-3</c:v>
                </c:pt>
                <c:pt idx="1261">
                  <c:v>5.5647732439198828E-3</c:v>
                </c:pt>
                <c:pt idx="1262">
                  <c:v>5.8376992389143588E-3</c:v>
                </c:pt>
                <c:pt idx="1263">
                  <c:v>5.4476279991949976E-3</c:v>
                </c:pt>
                <c:pt idx="1264">
                  <c:v>5.6219593349633966E-3</c:v>
                </c:pt>
                <c:pt idx="1265">
                  <c:v>5.9020506768660656E-3</c:v>
                </c:pt>
                <c:pt idx="1266">
                  <c:v>5.6643071535696955E-3</c:v>
                </c:pt>
                <c:pt idx="1267">
                  <c:v>5.7460231121107437E-3</c:v>
                </c:pt>
                <c:pt idx="1268">
                  <c:v>5.8885998472782454E-3</c:v>
                </c:pt>
                <c:pt idx="1269">
                  <c:v>6.0246783094357083E-3</c:v>
                </c:pt>
                <c:pt idx="1270">
                  <c:v>6.1121759493671136E-3</c:v>
                </c:pt>
                <c:pt idx="1271">
                  <c:v>6.2889167325440136E-3</c:v>
                </c:pt>
                <c:pt idx="1272">
                  <c:v>6.3552880849129627E-3</c:v>
                </c:pt>
                <c:pt idx="1273">
                  <c:v>6.445663082540156E-3</c:v>
                </c:pt>
                <c:pt idx="1274">
                  <c:v>6.5001613803950982E-3</c:v>
                </c:pt>
                <c:pt idx="1275">
                  <c:v>6.7853875525035016E-3</c:v>
                </c:pt>
                <c:pt idx="1276">
                  <c:v>6.8316962026443821E-3</c:v>
                </c:pt>
                <c:pt idx="1277">
                  <c:v>6.9525783613762042E-3</c:v>
                </c:pt>
                <c:pt idx="1278">
                  <c:v>7.028151148365084E-3</c:v>
                </c:pt>
                <c:pt idx="1279">
                  <c:v>7.2356955912086553E-3</c:v>
                </c:pt>
                <c:pt idx="1280">
                  <c:v>7.333447303363546E-3</c:v>
                </c:pt>
                <c:pt idx="1281">
                  <c:v>7.6793332533768403E-3</c:v>
                </c:pt>
                <c:pt idx="1282">
                  <c:v>7.5662761428488649E-3</c:v>
                </c:pt>
                <c:pt idx="1283">
                  <c:v>7.7043837578449313E-3</c:v>
                </c:pt>
                <c:pt idx="1284">
                  <c:v>7.8995904940483593E-3</c:v>
                </c:pt>
                <c:pt idx="1285">
                  <c:v>8.1945212614753481E-3</c:v>
                </c:pt>
                <c:pt idx="1286">
                  <c:v>8.2700031541042933E-3</c:v>
                </c:pt>
                <c:pt idx="1287">
                  <c:v>8.6500359895453176E-3</c:v>
                </c:pt>
                <c:pt idx="1288">
                  <c:v>8.8866123170834137E-3</c:v>
                </c:pt>
                <c:pt idx="1289">
                  <c:v>9.0598629231586729E-3</c:v>
                </c:pt>
                <c:pt idx="1290">
                  <c:v>9.1914415907235446E-3</c:v>
                </c:pt>
                <c:pt idx="1291">
                  <c:v>9.2606126375831231E-3</c:v>
                </c:pt>
                <c:pt idx="1292">
                  <c:v>9.7761024500020617E-3</c:v>
                </c:pt>
                <c:pt idx="1293">
                  <c:v>9.8879496887033895E-3</c:v>
                </c:pt>
                <c:pt idx="1294">
                  <c:v>1.002955233797909E-2</c:v>
                </c:pt>
                <c:pt idx="1295">
                  <c:v>1.0231302554115727E-2</c:v>
                </c:pt>
                <c:pt idx="1296">
                  <c:v>1.0696451458981324E-2</c:v>
                </c:pt>
                <c:pt idx="1297">
                  <c:v>1.0722006358244638E-2</c:v>
                </c:pt>
                <c:pt idx="1298">
                  <c:v>1.0874353596089781E-2</c:v>
                </c:pt>
                <c:pt idx="1299">
                  <c:v>1.0949477043244091E-2</c:v>
                </c:pt>
                <c:pt idx="1300">
                  <c:v>1.1437752684024197E-2</c:v>
                </c:pt>
                <c:pt idx="1301">
                  <c:v>1.1316479792133145E-2</c:v>
                </c:pt>
                <c:pt idx="1302">
                  <c:v>1.1660961014151473E-2</c:v>
                </c:pt>
                <c:pt idx="1303">
                  <c:v>1.2097844600893418E-2</c:v>
                </c:pt>
                <c:pt idx="1304">
                  <c:v>1.2262142995867548E-2</c:v>
                </c:pt>
                <c:pt idx="1305">
                  <c:v>1.2403414971033731E-2</c:v>
                </c:pt>
                <c:pt idx="1306">
                  <c:v>1.2453345735263941E-2</c:v>
                </c:pt>
                <c:pt idx="1307">
                  <c:v>1.3035808548951051E-2</c:v>
                </c:pt>
                <c:pt idx="1308">
                  <c:v>1.303716872246952E-2</c:v>
                </c:pt>
                <c:pt idx="1309">
                  <c:v>1.3212937316700552E-2</c:v>
                </c:pt>
                <c:pt idx="1310">
                  <c:v>1.3710980586482849E-2</c:v>
                </c:pt>
                <c:pt idx="1311">
                  <c:v>1.3977116715679503E-2</c:v>
                </c:pt>
                <c:pt idx="1312">
                  <c:v>1.3979647491046427E-2</c:v>
                </c:pt>
                <c:pt idx="1313">
                  <c:v>1.4575061514811947E-2</c:v>
                </c:pt>
                <c:pt idx="1314">
                  <c:v>1.4998800153464709E-2</c:v>
                </c:pt>
                <c:pt idx="1315">
                  <c:v>1.5015171342186124E-2</c:v>
                </c:pt>
                <c:pt idx="1316">
                  <c:v>1.5235533859705639E-2</c:v>
                </c:pt>
                <c:pt idx="1317">
                  <c:v>1.553062198959124E-2</c:v>
                </c:pt>
                <c:pt idx="1318">
                  <c:v>1.6344733518347341E-2</c:v>
                </c:pt>
                <c:pt idx="1319">
                  <c:v>1.6390521769766801E-2</c:v>
                </c:pt>
                <c:pt idx="1320">
                  <c:v>1.6717805383371049E-2</c:v>
                </c:pt>
                <c:pt idx="1321">
                  <c:v>1.7310945139799184E-2</c:v>
                </c:pt>
                <c:pt idx="1322">
                  <c:v>1.7714182881851632E-2</c:v>
                </c:pt>
                <c:pt idx="1323">
                  <c:v>1.7851162675407723E-2</c:v>
                </c:pt>
                <c:pt idx="1324">
                  <c:v>1.8370557888978779E-2</c:v>
                </c:pt>
                <c:pt idx="1325">
                  <c:v>1.9003194199243168E-2</c:v>
                </c:pt>
                <c:pt idx="1326">
                  <c:v>1.9071662009602228E-2</c:v>
                </c:pt>
                <c:pt idx="1327">
                  <c:v>1.9736300765876461E-2</c:v>
                </c:pt>
                <c:pt idx="1328">
                  <c:v>2.0341975650314582E-2</c:v>
                </c:pt>
                <c:pt idx="1329">
                  <c:v>2.0668441024208204E-2</c:v>
                </c:pt>
                <c:pt idx="1330">
                  <c:v>2.1382939598597595E-2</c:v>
                </c:pt>
                <c:pt idx="1331">
                  <c:v>2.1653254191996988E-2</c:v>
                </c:pt>
                <c:pt idx="1332">
                  <c:v>2.2267702519922401E-2</c:v>
                </c:pt>
                <c:pt idx="1333">
                  <c:v>2.275739847315034E-2</c:v>
                </c:pt>
                <c:pt idx="1334">
                  <c:v>2.3690291368051359E-2</c:v>
                </c:pt>
                <c:pt idx="1335">
                  <c:v>2.3887179570598899E-2</c:v>
                </c:pt>
                <c:pt idx="1336">
                  <c:v>2.4453289724029121E-2</c:v>
                </c:pt>
                <c:pt idx="1337">
                  <c:v>2.5076518342648336E-2</c:v>
                </c:pt>
                <c:pt idx="1338">
                  <c:v>2.5751485434210717E-2</c:v>
                </c:pt>
                <c:pt idx="1339">
                  <c:v>2.624036965316694E-2</c:v>
                </c:pt>
                <c:pt idx="1340">
                  <c:v>2.6775531248202828E-2</c:v>
                </c:pt>
                <c:pt idx="1341">
                  <c:v>2.7463885166963287E-2</c:v>
                </c:pt>
                <c:pt idx="1342">
                  <c:v>2.8106589458102561E-2</c:v>
                </c:pt>
                <c:pt idx="1343">
                  <c:v>2.8497475971874246E-2</c:v>
                </c:pt>
                <c:pt idx="1344">
                  <c:v>2.9088142835952725E-2</c:v>
                </c:pt>
                <c:pt idx="1345">
                  <c:v>2.9852643491556922E-2</c:v>
                </c:pt>
                <c:pt idx="1346">
                  <c:v>3.030820958859207E-2</c:v>
                </c:pt>
                <c:pt idx="1347">
                  <c:v>3.0804768119376522E-2</c:v>
                </c:pt>
                <c:pt idx="1348">
                  <c:v>3.1447063452006069E-2</c:v>
                </c:pt>
                <c:pt idx="1349">
                  <c:v>3.1937190733551959E-2</c:v>
                </c:pt>
                <c:pt idx="1350">
                  <c:v>3.2297688228833041E-2</c:v>
                </c:pt>
                <c:pt idx="1351">
                  <c:v>3.3028636694308736E-2</c:v>
                </c:pt>
                <c:pt idx="1352">
                  <c:v>3.3485282101276936E-2</c:v>
                </c:pt>
                <c:pt idx="1353">
                  <c:v>3.3983648895970386E-2</c:v>
                </c:pt>
                <c:pt idx="1354">
                  <c:v>3.4394334325871453E-2</c:v>
                </c:pt>
                <c:pt idx="1355">
                  <c:v>3.5099702270790262E-2</c:v>
                </c:pt>
                <c:pt idx="1356">
                  <c:v>3.5490059981878236E-2</c:v>
                </c:pt>
                <c:pt idx="1357">
                  <c:v>3.5718715638884707E-2</c:v>
                </c:pt>
                <c:pt idx="1358">
                  <c:v>3.6335954689008951E-2</c:v>
                </c:pt>
                <c:pt idx="1359">
                  <c:v>3.687426740098966E-2</c:v>
                </c:pt>
                <c:pt idx="1360">
                  <c:v>3.715944806348892E-2</c:v>
                </c:pt>
                <c:pt idx="1361">
                  <c:v>3.7312174784216542E-2</c:v>
                </c:pt>
                <c:pt idx="1362">
                  <c:v>3.7821665368248644E-2</c:v>
                </c:pt>
                <c:pt idx="1363">
                  <c:v>3.8162855991250702E-2</c:v>
                </c:pt>
                <c:pt idx="1364">
                  <c:v>3.8324020834895736E-2</c:v>
                </c:pt>
                <c:pt idx="1365">
                  <c:v>3.8515476954085304E-2</c:v>
                </c:pt>
                <c:pt idx="1366">
                  <c:v>3.8957368218268826E-2</c:v>
                </c:pt>
                <c:pt idx="1367">
                  <c:v>3.9224123998463284E-2</c:v>
                </c:pt>
                <c:pt idx="1368">
                  <c:v>3.9587159340601738E-2</c:v>
                </c:pt>
                <c:pt idx="1369">
                  <c:v>3.9917795614179158E-2</c:v>
                </c:pt>
                <c:pt idx="1370">
                  <c:v>4.0035061822514317E-2</c:v>
                </c:pt>
                <c:pt idx="1371">
                  <c:v>4.0373721995605266E-2</c:v>
                </c:pt>
                <c:pt idx="1372">
                  <c:v>4.0694341840466511E-2</c:v>
                </c:pt>
                <c:pt idx="1373">
                  <c:v>4.0765136230404286E-2</c:v>
                </c:pt>
                <c:pt idx="1374">
                  <c:v>4.1475409391985379E-2</c:v>
                </c:pt>
                <c:pt idx="1375">
                  <c:v>4.178725853607948E-2</c:v>
                </c:pt>
                <c:pt idx="1376">
                  <c:v>4.1970495046706219E-2</c:v>
                </c:pt>
                <c:pt idx="1377">
                  <c:v>4.2641652364408783E-2</c:v>
                </c:pt>
                <c:pt idx="1378">
                  <c:v>4.2983981830840928E-2</c:v>
                </c:pt>
                <c:pt idx="1379">
                  <c:v>4.3498572796793367E-2</c:v>
                </c:pt>
                <c:pt idx="1380">
                  <c:v>4.375262623486216E-2</c:v>
                </c:pt>
                <c:pt idx="1381">
                  <c:v>4.4454639694866654E-2</c:v>
                </c:pt>
                <c:pt idx="1382">
                  <c:v>4.4886432424196862E-2</c:v>
                </c:pt>
                <c:pt idx="1383">
                  <c:v>4.5611974896055923E-2</c:v>
                </c:pt>
                <c:pt idx="1384">
                  <c:v>4.6090503364157875E-2</c:v>
                </c:pt>
                <c:pt idx="1385">
                  <c:v>4.6859485233467613E-2</c:v>
                </c:pt>
                <c:pt idx="1386">
                  <c:v>4.7575602102678069E-2</c:v>
                </c:pt>
                <c:pt idx="1387">
                  <c:v>4.8363873870070961E-2</c:v>
                </c:pt>
                <c:pt idx="1388">
                  <c:v>4.8932496206270742E-2</c:v>
                </c:pt>
                <c:pt idx="1389">
                  <c:v>5.0076165461379302E-2</c:v>
                </c:pt>
                <c:pt idx="1390">
                  <c:v>5.0659983282256599E-2</c:v>
                </c:pt>
                <c:pt idx="1391">
                  <c:v>5.1601021823980464E-2</c:v>
                </c:pt>
                <c:pt idx="1392">
                  <c:v>5.2519930979096033E-2</c:v>
                </c:pt>
                <c:pt idx="1393">
                  <c:v>5.3471540129261766E-2</c:v>
                </c:pt>
                <c:pt idx="1394">
                  <c:v>5.4952303191563232E-2</c:v>
                </c:pt>
                <c:pt idx="1395">
                  <c:v>5.5696131053361589E-2</c:v>
                </c:pt>
                <c:pt idx="1396">
                  <c:v>5.6624280755490433E-2</c:v>
                </c:pt>
                <c:pt idx="1397">
                  <c:v>5.775864267469738E-2</c:v>
                </c:pt>
                <c:pt idx="1398">
                  <c:v>5.8925668677082488E-2</c:v>
                </c:pt>
                <c:pt idx="1399">
                  <c:v>6.0060587415781491E-2</c:v>
                </c:pt>
                <c:pt idx="1400">
                  <c:v>6.144177216024517E-2</c:v>
                </c:pt>
                <c:pt idx="1401">
                  <c:v>6.2715801937945556E-2</c:v>
                </c:pt>
                <c:pt idx="1402">
                  <c:v>6.3855046319113457E-2</c:v>
                </c:pt>
                <c:pt idx="1403">
                  <c:v>6.5250058869658095E-2</c:v>
                </c:pt>
                <c:pt idx="1404">
                  <c:v>6.65391511931403E-2</c:v>
                </c:pt>
                <c:pt idx="1405">
                  <c:v>6.7851102174286165E-2</c:v>
                </c:pt>
                <c:pt idx="1406">
                  <c:v>6.928268194436403E-2</c:v>
                </c:pt>
                <c:pt idx="1407">
                  <c:v>7.0732076338192534E-2</c:v>
                </c:pt>
                <c:pt idx="1408">
                  <c:v>7.2530350632795365E-2</c:v>
                </c:pt>
                <c:pt idx="1409">
                  <c:v>7.4112372476413502E-2</c:v>
                </c:pt>
                <c:pt idx="1410">
                  <c:v>7.568997597067946E-2</c:v>
                </c:pt>
                <c:pt idx="1411">
                  <c:v>7.7410996444926355E-2</c:v>
                </c:pt>
                <c:pt idx="1412">
                  <c:v>7.8942573764550689E-2</c:v>
                </c:pt>
                <c:pt idx="1413">
                  <c:v>8.0508219168704806E-2</c:v>
                </c:pt>
                <c:pt idx="1414">
                  <c:v>8.2365336755744228E-2</c:v>
                </c:pt>
                <c:pt idx="1415">
                  <c:v>8.4088609498523564E-2</c:v>
                </c:pt>
                <c:pt idx="1416">
                  <c:v>8.5609036084324713E-2</c:v>
                </c:pt>
                <c:pt idx="1417">
                  <c:v>8.7146644007207286E-2</c:v>
                </c:pt>
                <c:pt idx="1418">
                  <c:v>8.8885690458611596E-2</c:v>
                </c:pt>
                <c:pt idx="1419">
                  <c:v>9.0362911898319034E-2</c:v>
                </c:pt>
                <c:pt idx="1420">
                  <c:v>9.1943865951409617E-2</c:v>
                </c:pt>
                <c:pt idx="1421">
                  <c:v>9.302955841207726E-2</c:v>
                </c:pt>
                <c:pt idx="1422">
                  <c:v>9.472915170491758E-2</c:v>
                </c:pt>
                <c:pt idx="1423">
                  <c:v>9.5555386462302938E-2</c:v>
                </c:pt>
                <c:pt idx="1424">
                  <c:v>9.6772343496898741E-2</c:v>
                </c:pt>
                <c:pt idx="1425">
                  <c:v>9.7922671193479804E-2</c:v>
                </c:pt>
                <c:pt idx="1426">
                  <c:v>9.8976415149673827E-2</c:v>
                </c:pt>
                <c:pt idx="1427">
                  <c:v>9.9593376932672034E-2</c:v>
                </c:pt>
                <c:pt idx="1428">
                  <c:v>0.10008003157135728</c:v>
                </c:pt>
                <c:pt idx="1429">
                  <c:v>0.1004119472595858</c:v>
                </c:pt>
                <c:pt idx="1430">
                  <c:v>0.10070217225720213</c:v>
                </c:pt>
                <c:pt idx="1431">
                  <c:v>0.10105951826790303</c:v>
                </c:pt>
                <c:pt idx="1432">
                  <c:v>0.10095857810410949</c:v>
                </c:pt>
                <c:pt idx="1433">
                  <c:v>0.10081224483353102</c:v>
                </c:pt>
                <c:pt idx="1434">
                  <c:v>0.10066278908271374</c:v>
                </c:pt>
                <c:pt idx="1435">
                  <c:v>0.10033863444695799</c:v>
                </c:pt>
                <c:pt idx="1436">
                  <c:v>9.9662451446806785E-2</c:v>
                </c:pt>
                <c:pt idx="1437">
                  <c:v>9.9348072083245406E-2</c:v>
                </c:pt>
                <c:pt idx="1438">
                  <c:v>9.8611036536435423E-2</c:v>
                </c:pt>
                <c:pt idx="1439">
                  <c:v>9.7695272065944597E-2</c:v>
                </c:pt>
                <c:pt idx="1440">
                  <c:v>9.7252106033151375E-2</c:v>
                </c:pt>
                <c:pt idx="1441">
                  <c:v>9.6460433426152403E-2</c:v>
                </c:pt>
                <c:pt idx="1442">
                  <c:v>9.5595613874790514E-2</c:v>
                </c:pt>
                <c:pt idx="1443">
                  <c:v>9.4921868229509487E-2</c:v>
                </c:pt>
                <c:pt idx="1444">
                  <c:v>9.4256400651437686E-2</c:v>
                </c:pt>
                <c:pt idx="1445">
                  <c:v>9.3543889854092552E-2</c:v>
                </c:pt>
                <c:pt idx="1446">
                  <c:v>9.3013471882028867E-2</c:v>
                </c:pt>
                <c:pt idx="1447">
                  <c:v>9.2433926111556583E-2</c:v>
                </c:pt>
                <c:pt idx="1448">
                  <c:v>9.1885577816161412E-2</c:v>
                </c:pt>
                <c:pt idx="1449">
                  <c:v>9.1293657611008799E-2</c:v>
                </c:pt>
                <c:pt idx="1450">
                  <c:v>9.1297749552684895E-2</c:v>
                </c:pt>
                <c:pt idx="1451">
                  <c:v>9.1064805831308632E-2</c:v>
                </c:pt>
                <c:pt idx="1452">
                  <c:v>9.1032063324708618E-2</c:v>
                </c:pt>
                <c:pt idx="1453">
                  <c:v>9.107575598315866E-2</c:v>
                </c:pt>
                <c:pt idx="1454">
                  <c:v>9.1235042455069928E-2</c:v>
                </c:pt>
                <c:pt idx="1455">
                  <c:v>9.1742436324636994E-2</c:v>
                </c:pt>
                <c:pt idx="1456">
                  <c:v>9.1794916472902402E-2</c:v>
                </c:pt>
                <c:pt idx="1457">
                  <c:v>9.1977730492250429E-2</c:v>
                </c:pt>
                <c:pt idx="1458">
                  <c:v>9.2657668260195961E-2</c:v>
                </c:pt>
                <c:pt idx="1459">
                  <c:v>9.3206832327407646E-2</c:v>
                </c:pt>
                <c:pt idx="1460">
                  <c:v>9.4087635271144193E-2</c:v>
                </c:pt>
                <c:pt idx="1461">
                  <c:v>9.4569947224249287E-2</c:v>
                </c:pt>
                <c:pt idx="1462">
                  <c:v>9.5211195590667347E-2</c:v>
                </c:pt>
                <c:pt idx="1463">
                  <c:v>9.5977081688436452E-2</c:v>
                </c:pt>
                <c:pt idx="1464">
                  <c:v>9.6926753492429435E-2</c:v>
                </c:pt>
                <c:pt idx="1465">
                  <c:v>9.7747247740196649E-2</c:v>
                </c:pt>
                <c:pt idx="1466">
                  <c:v>9.8763514363256907E-2</c:v>
                </c:pt>
                <c:pt idx="1467">
                  <c:v>9.9583050038489052E-2</c:v>
                </c:pt>
                <c:pt idx="1468">
                  <c:v>0.10076261451127554</c:v>
                </c:pt>
                <c:pt idx="1469">
                  <c:v>0.10181607158913977</c:v>
                </c:pt>
                <c:pt idx="1470">
                  <c:v>0.10291961019949201</c:v>
                </c:pt>
                <c:pt idx="1471">
                  <c:v>0.10399774409699741</c:v>
                </c:pt>
                <c:pt idx="1472">
                  <c:v>0.10520448257248492</c:v>
                </c:pt>
                <c:pt idx="1473">
                  <c:v>0.1064750449608191</c:v>
                </c:pt>
                <c:pt idx="1474">
                  <c:v>0.10766582650704443</c:v>
                </c:pt>
                <c:pt idx="1475">
                  <c:v>0.10917711900531926</c:v>
                </c:pt>
                <c:pt idx="1476">
                  <c:v>0.11072125630933516</c:v>
                </c:pt>
                <c:pt idx="1477">
                  <c:v>0.11200117188776636</c:v>
                </c:pt>
                <c:pt idx="1478">
                  <c:v>0.11327320622606854</c:v>
                </c:pt>
                <c:pt idx="1479">
                  <c:v>0.11462814382135925</c:v>
                </c:pt>
                <c:pt idx="1480">
                  <c:v>0.11619245490633154</c:v>
                </c:pt>
                <c:pt idx="1481">
                  <c:v>0.11738794982584098</c:v>
                </c:pt>
                <c:pt idx="1482">
                  <c:v>0.11852211304427339</c:v>
                </c:pt>
                <c:pt idx="1483">
                  <c:v>0.1195946249445137</c:v>
                </c:pt>
                <c:pt idx="1484">
                  <c:v>0.12018687565822866</c:v>
                </c:pt>
                <c:pt idx="1485">
                  <c:v>0.12099385239052056</c:v>
                </c:pt>
                <c:pt idx="1486">
                  <c:v>0.12197799579092983</c:v>
                </c:pt>
                <c:pt idx="1487">
                  <c:v>0.12222745465773616</c:v>
                </c:pt>
                <c:pt idx="1488">
                  <c:v>0.12188507928529034</c:v>
                </c:pt>
                <c:pt idx="1489">
                  <c:v>0.12237360384771095</c:v>
                </c:pt>
                <c:pt idx="1490">
                  <c:v>0.12187588060345197</c:v>
                </c:pt>
                <c:pt idx="1491">
                  <c:v>0.12172682109353079</c:v>
                </c:pt>
                <c:pt idx="1492">
                  <c:v>0.12116915562418744</c:v>
                </c:pt>
                <c:pt idx="1493">
                  <c:v>0.12072505552848115</c:v>
                </c:pt>
                <c:pt idx="1494">
                  <c:v>0.12004939198432206</c:v>
                </c:pt>
                <c:pt idx="1495">
                  <c:v>0.11896064617351979</c:v>
                </c:pt>
                <c:pt idx="1496">
                  <c:v>0.11799201506851587</c:v>
                </c:pt>
                <c:pt idx="1497">
                  <c:v>0.11755810859906075</c:v>
                </c:pt>
                <c:pt idx="1498">
                  <c:v>0.11673717051758647</c:v>
                </c:pt>
                <c:pt idx="1499">
                  <c:v>0.11549276802414145</c:v>
                </c:pt>
                <c:pt idx="1500">
                  <c:v>0.11442675402718584</c:v>
                </c:pt>
                <c:pt idx="1501">
                  <c:v>0.11389438293722731</c:v>
                </c:pt>
                <c:pt idx="1502">
                  <c:v>0.11336898672533523</c:v>
                </c:pt>
                <c:pt idx="1503">
                  <c:v>0.11219337922388593</c:v>
                </c:pt>
                <c:pt idx="1504">
                  <c:v>0.11181716351994617</c:v>
                </c:pt>
                <c:pt idx="1505">
                  <c:v>0.11101603336874208</c:v>
                </c:pt>
                <c:pt idx="1506">
                  <c:v>0.11099177075319575</c:v>
                </c:pt>
                <c:pt idx="1507">
                  <c:v>0.11045027941189538</c:v>
                </c:pt>
                <c:pt idx="1508">
                  <c:v>0.11073925172052509</c:v>
                </c:pt>
                <c:pt idx="1509">
                  <c:v>0.1105118252600364</c:v>
                </c:pt>
                <c:pt idx="1510">
                  <c:v>0.11047806916396413</c:v>
                </c:pt>
                <c:pt idx="1511">
                  <c:v>0.11080834117033372</c:v>
                </c:pt>
                <c:pt idx="1512">
                  <c:v>0.11114069928525613</c:v>
                </c:pt>
                <c:pt idx="1513">
                  <c:v>0.11154952198291659</c:v>
                </c:pt>
                <c:pt idx="1514">
                  <c:v>0.11192337441193358</c:v>
                </c:pt>
                <c:pt idx="1515">
                  <c:v>0.11222119777498007</c:v>
                </c:pt>
                <c:pt idx="1516">
                  <c:v>0.11252216582266997</c:v>
                </c:pt>
                <c:pt idx="1517">
                  <c:v>0.113082663882313</c:v>
                </c:pt>
                <c:pt idx="1518">
                  <c:v>0.11304215859554245</c:v>
                </c:pt>
                <c:pt idx="1519">
                  <c:v>0.11271622776842954</c:v>
                </c:pt>
                <c:pt idx="1520">
                  <c:v>0.11241998367022837</c:v>
                </c:pt>
                <c:pt idx="1521">
                  <c:v>0.11187698797150664</c:v>
                </c:pt>
                <c:pt idx="1522">
                  <c:v>0.11148713548103242</c:v>
                </c:pt>
                <c:pt idx="1523">
                  <c:v>0.11062937335035475</c:v>
                </c:pt>
                <c:pt idx="1524">
                  <c:v>0.10907758633637524</c:v>
                </c:pt>
                <c:pt idx="1525">
                  <c:v>0.10764160244435232</c:v>
                </c:pt>
                <c:pt idx="1526">
                  <c:v>0.10629287783422901</c:v>
                </c:pt>
                <c:pt idx="1527">
                  <c:v>0.10421885509825458</c:v>
                </c:pt>
                <c:pt idx="1528">
                  <c:v>0.10199167276018697</c:v>
                </c:pt>
                <c:pt idx="1529">
                  <c:v>0.10015228999388617</c:v>
                </c:pt>
                <c:pt idx="1530">
                  <c:v>9.8063188797808939E-2</c:v>
                </c:pt>
                <c:pt idx="1531">
                  <c:v>9.5381213330162418E-2</c:v>
                </c:pt>
                <c:pt idx="1532">
                  <c:v>9.3231410684687807E-2</c:v>
                </c:pt>
                <c:pt idx="1533">
                  <c:v>9.1169433920673421E-2</c:v>
                </c:pt>
                <c:pt idx="1534">
                  <c:v>8.9408552009024464E-2</c:v>
                </c:pt>
                <c:pt idx="1535">
                  <c:v>8.7209132788197669E-2</c:v>
                </c:pt>
                <c:pt idx="1536">
                  <c:v>8.4663288283800944E-2</c:v>
                </c:pt>
                <c:pt idx="1537">
                  <c:v>8.2954946885932135E-2</c:v>
                </c:pt>
                <c:pt idx="1538">
                  <c:v>8.1724711204121378E-2</c:v>
                </c:pt>
                <c:pt idx="1539">
                  <c:v>8.0207760373687556E-2</c:v>
                </c:pt>
                <c:pt idx="1540">
                  <c:v>7.797448330432602E-2</c:v>
                </c:pt>
                <c:pt idx="1541">
                  <c:v>7.7283865192804543E-2</c:v>
                </c:pt>
                <c:pt idx="1542">
                  <c:v>7.5593332626535434E-2</c:v>
                </c:pt>
                <c:pt idx="1543">
                  <c:v>7.5028841674126434E-2</c:v>
                </c:pt>
                <c:pt idx="1544">
                  <c:v>7.3937969552558006E-2</c:v>
                </c:pt>
                <c:pt idx="1545">
                  <c:v>7.3104076916475066E-2</c:v>
                </c:pt>
                <c:pt idx="1546">
                  <c:v>7.296916684952344E-2</c:v>
                </c:pt>
                <c:pt idx="1547">
                  <c:v>7.1852019604034034E-2</c:v>
                </c:pt>
                <c:pt idx="1548">
                  <c:v>7.1786332651387272E-2</c:v>
                </c:pt>
                <c:pt idx="1549">
                  <c:v>7.1535282819919804E-2</c:v>
                </c:pt>
                <c:pt idx="1550">
                  <c:v>7.1093518154694557E-2</c:v>
                </c:pt>
                <c:pt idx="1551">
                  <c:v>7.1149610287728454E-2</c:v>
                </c:pt>
                <c:pt idx="1552">
                  <c:v>7.0748989713552798E-2</c:v>
                </c:pt>
                <c:pt idx="1553">
                  <c:v>7.0438787466787556E-2</c:v>
                </c:pt>
                <c:pt idx="1554">
                  <c:v>7.089737268678481E-2</c:v>
                </c:pt>
                <c:pt idx="1555">
                  <c:v>7.0625595067725436E-2</c:v>
                </c:pt>
                <c:pt idx="1556">
                  <c:v>7.0135703779979811E-2</c:v>
                </c:pt>
                <c:pt idx="1557">
                  <c:v>7.0123671903688539E-2</c:v>
                </c:pt>
                <c:pt idx="1558">
                  <c:v>7.0839839525178083E-2</c:v>
                </c:pt>
                <c:pt idx="1559">
                  <c:v>7.0146025632117665E-2</c:v>
                </c:pt>
                <c:pt idx="1560">
                  <c:v>6.9397725035901428E-2</c:v>
                </c:pt>
                <c:pt idx="1561">
                  <c:v>6.9460466394252254E-2</c:v>
                </c:pt>
                <c:pt idx="1562">
                  <c:v>6.9120010717103081E-2</c:v>
                </c:pt>
                <c:pt idx="1563">
                  <c:v>6.7710109459930889E-2</c:v>
                </c:pt>
                <c:pt idx="1564">
                  <c:v>6.7006416076682049E-2</c:v>
                </c:pt>
                <c:pt idx="1565">
                  <c:v>6.65318733266307E-2</c:v>
                </c:pt>
                <c:pt idx="1566">
                  <c:v>6.4697655023970679E-2</c:v>
                </c:pt>
                <c:pt idx="1567">
                  <c:v>6.4444384507020072E-2</c:v>
                </c:pt>
                <c:pt idx="1568">
                  <c:v>6.2486537327526029E-2</c:v>
                </c:pt>
                <c:pt idx="1569">
                  <c:v>6.1409857585740052E-2</c:v>
                </c:pt>
                <c:pt idx="1570">
                  <c:v>5.9897894882336086E-2</c:v>
                </c:pt>
                <c:pt idx="1571">
                  <c:v>5.8626799836954777E-2</c:v>
                </c:pt>
                <c:pt idx="1572">
                  <c:v>5.8031532731707483E-2</c:v>
                </c:pt>
                <c:pt idx="1573">
                  <c:v>5.6943084788763712E-2</c:v>
                </c:pt>
                <c:pt idx="1574">
                  <c:v>5.5617594471860848E-2</c:v>
                </c:pt>
                <c:pt idx="1575">
                  <c:v>5.4484420182985091E-2</c:v>
                </c:pt>
                <c:pt idx="1576">
                  <c:v>5.261337836642882E-2</c:v>
                </c:pt>
                <c:pt idx="1577">
                  <c:v>5.3293259514358662E-2</c:v>
                </c:pt>
                <c:pt idx="1578">
                  <c:v>5.2218536986411129E-2</c:v>
                </c:pt>
                <c:pt idx="1579">
                  <c:v>5.1339514648588977E-2</c:v>
                </c:pt>
                <c:pt idx="1580">
                  <c:v>5.102033845773575E-2</c:v>
                </c:pt>
                <c:pt idx="1581">
                  <c:v>4.9036718298417797E-2</c:v>
                </c:pt>
                <c:pt idx="1582">
                  <c:v>4.9028397101970711E-2</c:v>
                </c:pt>
                <c:pt idx="1583">
                  <c:v>4.7544409237847196E-2</c:v>
                </c:pt>
                <c:pt idx="1584">
                  <c:v>4.7254722515140749E-2</c:v>
                </c:pt>
                <c:pt idx="1585">
                  <c:v>4.6792717135715783E-2</c:v>
                </c:pt>
                <c:pt idx="1586">
                  <c:v>4.5481749950449166E-2</c:v>
                </c:pt>
                <c:pt idx="1587">
                  <c:v>4.5042813033246143E-2</c:v>
                </c:pt>
                <c:pt idx="1588">
                  <c:v>4.4412029920987708E-2</c:v>
                </c:pt>
                <c:pt idx="1589">
                  <c:v>4.3757779467178834E-2</c:v>
                </c:pt>
                <c:pt idx="1590">
                  <c:v>4.3247530000485493E-2</c:v>
                </c:pt>
                <c:pt idx="1591">
                  <c:v>4.318333793307072E-2</c:v>
                </c:pt>
                <c:pt idx="1592">
                  <c:v>4.2103575675893568E-2</c:v>
                </c:pt>
                <c:pt idx="1593">
                  <c:v>4.2072898401259343E-2</c:v>
                </c:pt>
                <c:pt idx="1594">
                  <c:v>4.0162838569256676E-2</c:v>
                </c:pt>
                <c:pt idx="1595">
                  <c:v>4.0732906761097712E-2</c:v>
                </c:pt>
                <c:pt idx="1596">
                  <c:v>3.9644075058213615E-2</c:v>
                </c:pt>
                <c:pt idx="1597">
                  <c:v>3.7942814716284454E-2</c:v>
                </c:pt>
                <c:pt idx="1598">
                  <c:v>3.8893719747934499E-2</c:v>
                </c:pt>
                <c:pt idx="1599">
                  <c:v>3.7484086273076173E-2</c:v>
                </c:pt>
                <c:pt idx="1600">
                  <c:v>3.7253952613558822E-2</c:v>
                </c:pt>
                <c:pt idx="1601">
                  <c:v>3.6820480934106392E-2</c:v>
                </c:pt>
                <c:pt idx="1602">
                  <c:v>3.5254549985566375E-2</c:v>
                </c:pt>
                <c:pt idx="1603">
                  <c:v>3.4208979228294217E-2</c:v>
                </c:pt>
                <c:pt idx="1604">
                  <c:v>3.4053415236207585E-2</c:v>
                </c:pt>
                <c:pt idx="1605">
                  <c:v>3.4551906761394274E-2</c:v>
                </c:pt>
                <c:pt idx="1606">
                  <c:v>3.2104067187284896E-2</c:v>
                </c:pt>
                <c:pt idx="1607">
                  <c:v>3.1193484087898061E-2</c:v>
                </c:pt>
                <c:pt idx="1608">
                  <c:v>3.1018543262704635E-2</c:v>
                </c:pt>
                <c:pt idx="1609">
                  <c:v>3.0802487645243144E-2</c:v>
                </c:pt>
                <c:pt idx="1610">
                  <c:v>3.1663191786820838E-2</c:v>
                </c:pt>
                <c:pt idx="1611">
                  <c:v>3.0622122711714706E-2</c:v>
                </c:pt>
                <c:pt idx="1612">
                  <c:v>2.9220104463440397E-2</c:v>
                </c:pt>
                <c:pt idx="1613">
                  <c:v>2.894255614167485E-2</c:v>
                </c:pt>
                <c:pt idx="1614">
                  <c:v>2.7852484550005472E-2</c:v>
                </c:pt>
                <c:pt idx="1615">
                  <c:v>2.6737998226483015E-2</c:v>
                </c:pt>
                <c:pt idx="1616">
                  <c:v>2.5922384669063773E-2</c:v>
                </c:pt>
                <c:pt idx="1617">
                  <c:v>2.4716668691520286E-2</c:v>
                </c:pt>
                <c:pt idx="1618">
                  <c:v>2.4458546233923174E-2</c:v>
                </c:pt>
                <c:pt idx="1619">
                  <c:v>2.4148474940369622E-2</c:v>
                </c:pt>
                <c:pt idx="1620">
                  <c:v>2.3060589403875457E-2</c:v>
                </c:pt>
                <c:pt idx="1621">
                  <c:v>2.2225494219425563E-2</c:v>
                </c:pt>
                <c:pt idx="1622">
                  <c:v>2.1799714111519559E-2</c:v>
                </c:pt>
                <c:pt idx="1623">
                  <c:v>2.2419866033822931E-2</c:v>
                </c:pt>
                <c:pt idx="1624">
                  <c:v>2.271222429998539E-2</c:v>
                </c:pt>
                <c:pt idx="1625">
                  <c:v>2.2319459336780898E-2</c:v>
                </c:pt>
                <c:pt idx="1626">
                  <c:v>2.2152948334684567E-2</c:v>
                </c:pt>
                <c:pt idx="1627">
                  <c:v>2.0248404927713601E-2</c:v>
                </c:pt>
                <c:pt idx="1628">
                  <c:v>1.899193730016226E-2</c:v>
                </c:pt>
                <c:pt idx="1629">
                  <c:v>1.9096879474136828E-2</c:v>
                </c:pt>
                <c:pt idx="1630">
                  <c:v>1.8933602128535416E-2</c:v>
                </c:pt>
                <c:pt idx="1631">
                  <c:v>1.9257366635162494E-2</c:v>
                </c:pt>
                <c:pt idx="1632">
                  <c:v>1.8386864337880299E-2</c:v>
                </c:pt>
                <c:pt idx="1633">
                  <c:v>1.6038311508012677E-2</c:v>
                </c:pt>
                <c:pt idx="1634">
                  <c:v>2.1362538742765631E-2</c:v>
                </c:pt>
                <c:pt idx="1635">
                  <c:v>1.7811510808723372E-2</c:v>
                </c:pt>
                <c:pt idx="1636">
                  <c:v>1.7107523032679959E-2</c:v>
                </c:pt>
                <c:pt idx="1637">
                  <c:v>1.8230952034882914E-2</c:v>
                </c:pt>
                <c:pt idx="1638">
                  <c:v>1.4804246766863791E-2</c:v>
                </c:pt>
                <c:pt idx="1639">
                  <c:v>1.7302291919898533E-2</c:v>
                </c:pt>
                <c:pt idx="1640">
                  <c:v>1.6280667940138011E-2</c:v>
                </c:pt>
                <c:pt idx="1641">
                  <c:v>1.6071409735008844E-2</c:v>
                </c:pt>
                <c:pt idx="1642">
                  <c:v>1.6857403255040707E-2</c:v>
                </c:pt>
                <c:pt idx="1643">
                  <c:v>1.7004579216157601E-2</c:v>
                </c:pt>
                <c:pt idx="1644">
                  <c:v>1.5695167832381621E-2</c:v>
                </c:pt>
                <c:pt idx="1645">
                  <c:v>1.5128341874044594E-2</c:v>
                </c:pt>
                <c:pt idx="1646">
                  <c:v>1.6326111002944042E-2</c:v>
                </c:pt>
                <c:pt idx="1647">
                  <c:v>1.3404373528072184E-2</c:v>
                </c:pt>
                <c:pt idx="1648">
                  <c:v>1.6253772773565562E-2</c:v>
                </c:pt>
                <c:pt idx="1649">
                  <c:v>1.7602016671755639E-2</c:v>
                </c:pt>
                <c:pt idx="1650">
                  <c:v>1.525714990812169E-2</c:v>
                </c:pt>
                <c:pt idx="1651">
                  <c:v>1.4014296135473659E-2</c:v>
                </c:pt>
                <c:pt idx="1652">
                  <c:v>1.3613528865985051E-2</c:v>
                </c:pt>
                <c:pt idx="1653">
                  <c:v>1.1905555149881234E-2</c:v>
                </c:pt>
                <c:pt idx="1654">
                  <c:v>1.4306681575049971E-2</c:v>
                </c:pt>
                <c:pt idx="1655">
                  <c:v>1.2651049832542925E-2</c:v>
                </c:pt>
                <c:pt idx="1656">
                  <c:v>1.3778726919382051E-2</c:v>
                </c:pt>
                <c:pt idx="1657">
                  <c:v>1.2975016540727833E-2</c:v>
                </c:pt>
                <c:pt idx="1658">
                  <c:v>1.1686297427720971E-2</c:v>
                </c:pt>
                <c:pt idx="1659">
                  <c:v>1.2038394074045226E-2</c:v>
                </c:pt>
                <c:pt idx="1660">
                  <c:v>1.1028935730753132E-2</c:v>
                </c:pt>
                <c:pt idx="1661">
                  <c:v>1.1418511426579504E-2</c:v>
                </c:pt>
                <c:pt idx="1662">
                  <c:v>1.15717605775752E-2</c:v>
                </c:pt>
                <c:pt idx="1663">
                  <c:v>1.1887366329263547E-2</c:v>
                </c:pt>
                <c:pt idx="1664">
                  <c:v>1.1167156609340038E-2</c:v>
                </c:pt>
                <c:pt idx="1665">
                  <c:v>1.0861358779324416E-2</c:v>
                </c:pt>
                <c:pt idx="1666">
                  <c:v>1.0517517728544343E-2</c:v>
                </c:pt>
                <c:pt idx="1667">
                  <c:v>1.1666623554669176E-2</c:v>
                </c:pt>
                <c:pt idx="1668">
                  <c:v>1.0714112759561138E-2</c:v>
                </c:pt>
                <c:pt idx="1669">
                  <c:v>1.1523909479667863E-2</c:v>
                </c:pt>
                <c:pt idx="1670">
                  <c:v>1.0225788104964637E-2</c:v>
                </c:pt>
                <c:pt idx="1671">
                  <c:v>9.5053828911843587E-3</c:v>
                </c:pt>
                <c:pt idx="1672">
                  <c:v>1.0707851567757349E-2</c:v>
                </c:pt>
                <c:pt idx="1673">
                  <c:v>9.4406227760329177E-3</c:v>
                </c:pt>
                <c:pt idx="1674">
                  <c:v>1.0091332174454144E-2</c:v>
                </c:pt>
                <c:pt idx="1675">
                  <c:v>1.0711398139563639E-2</c:v>
                </c:pt>
                <c:pt idx="1676">
                  <c:v>1.021926472709939E-2</c:v>
                </c:pt>
                <c:pt idx="1677">
                  <c:v>9.0998208300895785E-3</c:v>
                </c:pt>
                <c:pt idx="1678">
                  <c:v>1.0650071987973953E-2</c:v>
                </c:pt>
                <c:pt idx="1679">
                  <c:v>8.7773708695323728E-3</c:v>
                </c:pt>
                <c:pt idx="1680">
                  <c:v>9.9653090060588846E-3</c:v>
                </c:pt>
                <c:pt idx="1681">
                  <c:v>8.2904901348185046E-3</c:v>
                </c:pt>
                <c:pt idx="1682">
                  <c:v>8.1100913721804703E-3</c:v>
                </c:pt>
                <c:pt idx="1683">
                  <c:v>8.8498965005439668E-3</c:v>
                </c:pt>
                <c:pt idx="1684">
                  <c:v>8.1397665181928598E-3</c:v>
                </c:pt>
                <c:pt idx="1685">
                  <c:v>9.1932889927313251E-3</c:v>
                </c:pt>
                <c:pt idx="1686">
                  <c:v>8.7588734774843614E-3</c:v>
                </c:pt>
                <c:pt idx="1687">
                  <c:v>8.0551954516747161E-3</c:v>
                </c:pt>
                <c:pt idx="1688">
                  <c:v>7.9531893002971372E-3</c:v>
                </c:pt>
                <c:pt idx="1689">
                  <c:v>7.3334406235751916E-3</c:v>
                </c:pt>
                <c:pt idx="1690">
                  <c:v>8.6712067653290682E-3</c:v>
                </c:pt>
                <c:pt idx="1691">
                  <c:v>7.6867779588920167E-3</c:v>
                </c:pt>
                <c:pt idx="1692">
                  <c:v>8.4161327698891626E-3</c:v>
                </c:pt>
                <c:pt idx="1693">
                  <c:v>8.5884633629130271E-3</c:v>
                </c:pt>
                <c:pt idx="1694">
                  <c:v>8.5107678782848119E-3</c:v>
                </c:pt>
                <c:pt idx="1695">
                  <c:v>8.5744275848524711E-3</c:v>
                </c:pt>
                <c:pt idx="1696">
                  <c:v>1.0569203134238762E-2</c:v>
                </c:pt>
                <c:pt idx="1697">
                  <c:v>1.0234745419988315E-2</c:v>
                </c:pt>
                <c:pt idx="1698">
                  <c:v>1.0671852319901465E-2</c:v>
                </c:pt>
                <c:pt idx="1699">
                  <c:v>9.8261794775676738E-3</c:v>
                </c:pt>
                <c:pt idx="1700">
                  <c:v>1.062170837745301E-2</c:v>
                </c:pt>
                <c:pt idx="1701">
                  <c:v>1.049368891419231E-2</c:v>
                </c:pt>
                <c:pt idx="1702">
                  <c:v>1.145069093102977E-2</c:v>
                </c:pt>
                <c:pt idx="1703">
                  <c:v>1.0679451835238055E-2</c:v>
                </c:pt>
                <c:pt idx="1704">
                  <c:v>1.193308958576789E-2</c:v>
                </c:pt>
                <c:pt idx="1705">
                  <c:v>1.1951945880076687E-2</c:v>
                </c:pt>
                <c:pt idx="1706">
                  <c:v>1.2971808935986751E-2</c:v>
                </c:pt>
                <c:pt idx="1707">
                  <c:v>1.3402605161323095E-2</c:v>
                </c:pt>
                <c:pt idx="1708">
                  <c:v>1.2786058007346977E-2</c:v>
                </c:pt>
                <c:pt idx="1709">
                  <c:v>1.4075806567174585E-2</c:v>
                </c:pt>
                <c:pt idx="1710">
                  <c:v>1.4268550107775117E-2</c:v>
                </c:pt>
                <c:pt idx="1711">
                  <c:v>1.4846825964894009E-2</c:v>
                </c:pt>
                <c:pt idx="1712">
                  <c:v>1.5488661910362928E-2</c:v>
                </c:pt>
                <c:pt idx="1713">
                  <c:v>1.5308332016271926E-2</c:v>
                </c:pt>
                <c:pt idx="1714">
                  <c:v>1.5953502600118772E-2</c:v>
                </c:pt>
                <c:pt idx="1715">
                  <c:v>1.6066742469398213E-2</c:v>
                </c:pt>
                <c:pt idx="1716">
                  <c:v>1.6939294652012635E-2</c:v>
                </c:pt>
                <c:pt idx="1717">
                  <c:v>1.6395934873121607E-2</c:v>
                </c:pt>
                <c:pt idx="1718">
                  <c:v>1.6103941791699636E-2</c:v>
                </c:pt>
                <c:pt idx="1719">
                  <c:v>1.655093758501364E-2</c:v>
                </c:pt>
                <c:pt idx="1720">
                  <c:v>1.6674647892319833E-2</c:v>
                </c:pt>
                <c:pt idx="1721">
                  <c:v>1.670811053186844E-2</c:v>
                </c:pt>
                <c:pt idx="1722">
                  <c:v>1.6847340675158699E-2</c:v>
                </c:pt>
                <c:pt idx="1723">
                  <c:v>1.7647646593983133E-2</c:v>
                </c:pt>
                <c:pt idx="1724">
                  <c:v>1.7565747497753404E-2</c:v>
                </c:pt>
                <c:pt idx="1725">
                  <c:v>1.7321770060221498E-2</c:v>
                </c:pt>
                <c:pt idx="1726">
                  <c:v>1.708931887992696E-2</c:v>
                </c:pt>
                <c:pt idx="1727">
                  <c:v>1.7398698329580856E-2</c:v>
                </c:pt>
                <c:pt idx="1728">
                  <c:v>1.6118761368445731E-2</c:v>
                </c:pt>
                <c:pt idx="1729">
                  <c:v>1.6893705972313242E-2</c:v>
                </c:pt>
                <c:pt idx="1730">
                  <c:v>1.7012100048506441E-2</c:v>
                </c:pt>
                <c:pt idx="1731">
                  <c:v>1.7120552037815682E-2</c:v>
                </c:pt>
                <c:pt idx="1732">
                  <c:v>1.6389455908895682E-2</c:v>
                </c:pt>
                <c:pt idx="1733">
                  <c:v>1.6950851893040703E-2</c:v>
                </c:pt>
                <c:pt idx="1734">
                  <c:v>1.6855072848540587E-2</c:v>
                </c:pt>
                <c:pt idx="1735">
                  <c:v>1.7627603805142642E-2</c:v>
                </c:pt>
                <c:pt idx="1736">
                  <c:v>1.8115339606262302E-2</c:v>
                </c:pt>
                <c:pt idx="1737">
                  <c:v>1.8797710001510679E-2</c:v>
                </c:pt>
                <c:pt idx="1738">
                  <c:v>1.9301430587408592E-2</c:v>
                </c:pt>
                <c:pt idx="1739">
                  <c:v>1.8841715112119021E-2</c:v>
                </c:pt>
                <c:pt idx="1740">
                  <c:v>2.0196546130158369E-2</c:v>
                </c:pt>
                <c:pt idx="1741">
                  <c:v>2.125452161373419E-2</c:v>
                </c:pt>
                <c:pt idx="1742">
                  <c:v>2.1210622883281436E-2</c:v>
                </c:pt>
                <c:pt idx="1743">
                  <c:v>2.2323687692862835E-2</c:v>
                </c:pt>
                <c:pt idx="1744">
                  <c:v>2.3802144939047813E-2</c:v>
                </c:pt>
                <c:pt idx="1745">
                  <c:v>2.3739200393683327E-2</c:v>
                </c:pt>
                <c:pt idx="1746">
                  <c:v>2.5290254907616234E-2</c:v>
                </c:pt>
                <c:pt idx="1747">
                  <c:v>2.5883439500789158E-2</c:v>
                </c:pt>
                <c:pt idx="1748">
                  <c:v>2.7154332749134386E-2</c:v>
                </c:pt>
                <c:pt idx="1749">
                  <c:v>2.8744933969039616E-2</c:v>
                </c:pt>
                <c:pt idx="1750">
                  <c:v>2.9280799896657609E-2</c:v>
                </c:pt>
                <c:pt idx="1751">
                  <c:v>3.0526845905447537E-2</c:v>
                </c:pt>
                <c:pt idx="1752">
                  <c:v>3.2081611237860685E-2</c:v>
                </c:pt>
                <c:pt idx="1753">
                  <c:v>3.3489712150121448E-2</c:v>
                </c:pt>
                <c:pt idx="1754">
                  <c:v>3.4720364862265374E-2</c:v>
                </c:pt>
                <c:pt idx="1755">
                  <c:v>3.4980500373886211E-2</c:v>
                </c:pt>
                <c:pt idx="1756">
                  <c:v>3.6357677508825542E-2</c:v>
                </c:pt>
                <c:pt idx="1757">
                  <c:v>3.7476766224549374E-2</c:v>
                </c:pt>
                <c:pt idx="1758">
                  <c:v>3.8703676557133762E-2</c:v>
                </c:pt>
                <c:pt idx="1759">
                  <c:v>3.9500359306924429E-2</c:v>
                </c:pt>
                <c:pt idx="1760">
                  <c:v>4.0131866439025027E-2</c:v>
                </c:pt>
                <c:pt idx="1761">
                  <c:v>4.0712653922636496E-2</c:v>
                </c:pt>
                <c:pt idx="1762">
                  <c:v>4.1076180205844401E-2</c:v>
                </c:pt>
                <c:pt idx="1763">
                  <c:v>4.1289595289307937E-2</c:v>
                </c:pt>
                <c:pt idx="1764">
                  <c:v>4.1274551727752906E-2</c:v>
                </c:pt>
                <c:pt idx="1765">
                  <c:v>4.1079447096061608E-2</c:v>
                </c:pt>
                <c:pt idx="1766">
                  <c:v>4.1534623441852644E-2</c:v>
                </c:pt>
                <c:pt idx="1767">
                  <c:v>4.0636004749852392E-2</c:v>
                </c:pt>
                <c:pt idx="1768">
                  <c:v>4.0086747455249372E-2</c:v>
                </c:pt>
                <c:pt idx="1769">
                  <c:v>4.0081235245199687E-2</c:v>
                </c:pt>
                <c:pt idx="1770">
                  <c:v>3.9545787767144888E-2</c:v>
                </c:pt>
                <c:pt idx="1771">
                  <c:v>3.9098558027975114E-2</c:v>
                </c:pt>
                <c:pt idx="1772">
                  <c:v>3.8635720007708235E-2</c:v>
                </c:pt>
                <c:pt idx="1773">
                  <c:v>3.8602955025087052E-2</c:v>
                </c:pt>
                <c:pt idx="1774">
                  <c:v>3.7680483848930982E-2</c:v>
                </c:pt>
                <c:pt idx="1775">
                  <c:v>3.7679863057377708E-2</c:v>
                </c:pt>
                <c:pt idx="1776">
                  <c:v>3.6635050214143164E-2</c:v>
                </c:pt>
                <c:pt idx="1777">
                  <c:v>3.6936483495929026E-2</c:v>
                </c:pt>
                <c:pt idx="1778">
                  <c:v>3.618128167199991E-2</c:v>
                </c:pt>
                <c:pt idx="1779">
                  <c:v>3.6274875188336803E-2</c:v>
                </c:pt>
                <c:pt idx="1780">
                  <c:v>3.5801544988940337E-2</c:v>
                </c:pt>
                <c:pt idx="1781">
                  <c:v>3.5684198963336466E-2</c:v>
                </c:pt>
                <c:pt idx="1782">
                  <c:v>3.5605839475003342E-2</c:v>
                </c:pt>
                <c:pt idx="1783">
                  <c:v>3.57651339419673E-2</c:v>
                </c:pt>
                <c:pt idx="1784">
                  <c:v>3.5502832463688072E-2</c:v>
                </c:pt>
                <c:pt idx="1785">
                  <c:v>3.5496829011326059E-2</c:v>
                </c:pt>
                <c:pt idx="1786">
                  <c:v>3.5198672359469926E-2</c:v>
                </c:pt>
                <c:pt idx="1787">
                  <c:v>3.5655844084031538E-2</c:v>
                </c:pt>
                <c:pt idx="1788">
                  <c:v>3.5742617990638659E-2</c:v>
                </c:pt>
                <c:pt idx="1789">
                  <c:v>3.6225100844376551E-2</c:v>
                </c:pt>
                <c:pt idx="1790">
                  <c:v>3.6118705703763382E-2</c:v>
                </c:pt>
                <c:pt idx="1791">
                  <c:v>3.6375743637247979E-2</c:v>
                </c:pt>
                <c:pt idx="1792">
                  <c:v>3.73256542035032E-2</c:v>
                </c:pt>
                <c:pt idx="1793">
                  <c:v>3.7628259702257388E-2</c:v>
                </c:pt>
                <c:pt idx="1794">
                  <c:v>3.8069892631464847E-2</c:v>
                </c:pt>
                <c:pt idx="1795">
                  <c:v>3.8365950765331225E-2</c:v>
                </c:pt>
                <c:pt idx="1796">
                  <c:v>3.9037162805143022E-2</c:v>
                </c:pt>
                <c:pt idx="1797">
                  <c:v>3.9467491953958656E-2</c:v>
                </c:pt>
                <c:pt idx="1798">
                  <c:v>4.0356446314022298E-2</c:v>
                </c:pt>
                <c:pt idx="1799">
                  <c:v>4.0388529809550294E-2</c:v>
                </c:pt>
                <c:pt idx="1800">
                  <c:v>4.0928053995311908E-2</c:v>
                </c:pt>
                <c:pt idx="1801">
                  <c:v>4.091598388427313E-2</c:v>
                </c:pt>
                <c:pt idx="1802">
                  <c:v>4.0330167321810551E-2</c:v>
                </c:pt>
                <c:pt idx="1803">
                  <c:v>4.0603939584869062E-2</c:v>
                </c:pt>
                <c:pt idx="1804">
                  <c:v>4.0622043380600367E-2</c:v>
                </c:pt>
                <c:pt idx="1805">
                  <c:v>4.0950464043459922E-2</c:v>
                </c:pt>
                <c:pt idx="1806">
                  <c:v>3.9910090673808435E-2</c:v>
                </c:pt>
                <c:pt idx="1807">
                  <c:v>3.9445232151316484E-2</c:v>
                </c:pt>
                <c:pt idx="1808">
                  <c:v>3.9268138396434601E-2</c:v>
                </c:pt>
                <c:pt idx="1809">
                  <c:v>3.824206998735126E-2</c:v>
                </c:pt>
                <c:pt idx="1810">
                  <c:v>3.7548160562714955E-2</c:v>
                </c:pt>
                <c:pt idx="1811">
                  <c:v>3.6664451590982625E-2</c:v>
                </c:pt>
                <c:pt idx="1812">
                  <c:v>3.5734137733457141E-2</c:v>
                </c:pt>
                <c:pt idx="1813">
                  <c:v>3.5703483920507068E-2</c:v>
                </c:pt>
                <c:pt idx="1814">
                  <c:v>3.4692858170564611E-2</c:v>
                </c:pt>
                <c:pt idx="1815">
                  <c:v>3.3900933445754344E-2</c:v>
                </c:pt>
                <c:pt idx="1816">
                  <c:v>3.3612772044922717E-2</c:v>
                </c:pt>
                <c:pt idx="1817">
                  <c:v>3.330017919031239E-2</c:v>
                </c:pt>
                <c:pt idx="1818">
                  <c:v>3.2470371469190351E-2</c:v>
                </c:pt>
                <c:pt idx="1819">
                  <c:v>3.1891915677504448E-2</c:v>
                </c:pt>
                <c:pt idx="1820">
                  <c:v>3.1384520085965636E-2</c:v>
                </c:pt>
                <c:pt idx="1821">
                  <c:v>3.0743641647811713E-2</c:v>
                </c:pt>
                <c:pt idx="1822">
                  <c:v>3.0984110576322919E-2</c:v>
                </c:pt>
                <c:pt idx="1823">
                  <c:v>3.0568164573973409E-2</c:v>
                </c:pt>
                <c:pt idx="1824">
                  <c:v>2.9916731037422459E-2</c:v>
                </c:pt>
                <c:pt idx="1825">
                  <c:v>2.9795168528657993E-2</c:v>
                </c:pt>
                <c:pt idx="1826">
                  <c:v>2.9037771812543803E-2</c:v>
                </c:pt>
                <c:pt idx="1827">
                  <c:v>2.9051581978087274E-2</c:v>
                </c:pt>
                <c:pt idx="1828">
                  <c:v>2.8591271315934228E-2</c:v>
                </c:pt>
                <c:pt idx="1829">
                  <c:v>2.8336432994619385E-2</c:v>
                </c:pt>
                <c:pt idx="1830">
                  <c:v>2.7609206723779676E-2</c:v>
                </c:pt>
                <c:pt idx="1831">
                  <c:v>2.7164936173151803E-2</c:v>
                </c:pt>
                <c:pt idx="1832">
                  <c:v>2.6256450588487443E-2</c:v>
                </c:pt>
                <c:pt idx="1833">
                  <c:v>2.5575977762925698E-2</c:v>
                </c:pt>
                <c:pt idx="1834">
                  <c:v>2.5297820781183786E-2</c:v>
                </c:pt>
                <c:pt idx="1835">
                  <c:v>2.4387005494215883E-2</c:v>
                </c:pt>
                <c:pt idx="1836">
                  <c:v>2.4230411725747972E-2</c:v>
                </c:pt>
                <c:pt idx="1837">
                  <c:v>2.3012149126833751E-2</c:v>
                </c:pt>
                <c:pt idx="1838">
                  <c:v>2.2613483663545934E-2</c:v>
                </c:pt>
                <c:pt idx="1839">
                  <c:v>2.1566191188608978E-2</c:v>
                </c:pt>
                <c:pt idx="1840">
                  <c:v>2.0988439576132892E-2</c:v>
                </c:pt>
                <c:pt idx="1841">
                  <c:v>2.0481285013092879E-2</c:v>
                </c:pt>
                <c:pt idx="1842">
                  <c:v>1.9925182963597302E-2</c:v>
                </c:pt>
                <c:pt idx="1843">
                  <c:v>1.9404476384776246E-2</c:v>
                </c:pt>
                <c:pt idx="1844">
                  <c:v>1.8488207511147773E-2</c:v>
                </c:pt>
                <c:pt idx="1845">
                  <c:v>1.8269353617593912E-2</c:v>
                </c:pt>
                <c:pt idx="1846">
                  <c:v>1.7914564801161801E-2</c:v>
                </c:pt>
                <c:pt idx="1847">
                  <c:v>1.7409623142007894E-2</c:v>
                </c:pt>
                <c:pt idx="1848">
                  <c:v>1.7250804458490063E-2</c:v>
                </c:pt>
                <c:pt idx="1849">
                  <c:v>1.6715885153592461E-2</c:v>
                </c:pt>
                <c:pt idx="1850">
                  <c:v>1.6262617979169783E-2</c:v>
                </c:pt>
                <c:pt idx="1851">
                  <c:v>1.6029532441427772E-2</c:v>
                </c:pt>
                <c:pt idx="1852">
                  <c:v>1.5631204971504307E-2</c:v>
                </c:pt>
                <c:pt idx="1853">
                  <c:v>1.5518128931970052E-2</c:v>
                </c:pt>
                <c:pt idx="1854">
                  <c:v>1.4979906258403512E-2</c:v>
                </c:pt>
                <c:pt idx="1855">
                  <c:v>1.4832816954172438E-2</c:v>
                </c:pt>
                <c:pt idx="1856">
                  <c:v>1.4085571124659833E-2</c:v>
                </c:pt>
                <c:pt idx="1857">
                  <c:v>1.4131376497193735E-2</c:v>
                </c:pt>
                <c:pt idx="1858">
                  <c:v>1.3402823046635207E-2</c:v>
                </c:pt>
                <c:pt idx="1859">
                  <c:v>1.3312062768749581E-2</c:v>
                </c:pt>
                <c:pt idx="1860">
                  <c:v>1.272442674445257E-2</c:v>
                </c:pt>
                <c:pt idx="1861">
                  <c:v>1.2159536372992278E-2</c:v>
                </c:pt>
                <c:pt idx="1862">
                  <c:v>1.1743561675104878E-2</c:v>
                </c:pt>
                <c:pt idx="1863">
                  <c:v>1.1475817070232489E-2</c:v>
                </c:pt>
                <c:pt idx="1864">
                  <c:v>1.0955629483482419E-2</c:v>
                </c:pt>
                <c:pt idx="1865">
                  <c:v>1.0349854393068878E-2</c:v>
                </c:pt>
                <c:pt idx="1866">
                  <c:v>9.6932493309149527E-3</c:v>
                </c:pt>
                <c:pt idx="1867">
                  <c:v>9.3288645481627609E-3</c:v>
                </c:pt>
                <c:pt idx="1868">
                  <c:v>9.1499597333106232E-3</c:v>
                </c:pt>
                <c:pt idx="1869">
                  <c:v>8.5521265922364233E-3</c:v>
                </c:pt>
                <c:pt idx="1870">
                  <c:v>7.7273010241013552E-3</c:v>
                </c:pt>
                <c:pt idx="1871">
                  <c:v>7.8980888168790932E-3</c:v>
                </c:pt>
                <c:pt idx="1872">
                  <c:v>7.3955638680346276E-3</c:v>
                </c:pt>
                <c:pt idx="1873">
                  <c:v>7.3093827782880517E-3</c:v>
                </c:pt>
                <c:pt idx="1874">
                  <c:v>6.8964270277485813E-3</c:v>
                </c:pt>
                <c:pt idx="1875">
                  <c:v>6.5431843154758092E-3</c:v>
                </c:pt>
                <c:pt idx="1876">
                  <c:v>6.2179576038077534E-3</c:v>
                </c:pt>
                <c:pt idx="1877">
                  <c:v>5.9896516263681816E-3</c:v>
                </c:pt>
                <c:pt idx="1878">
                  <c:v>5.8408343535141828E-3</c:v>
                </c:pt>
                <c:pt idx="1879">
                  <c:v>5.3041220005769531E-3</c:v>
                </c:pt>
                <c:pt idx="1880">
                  <c:v>5.3390991498165098E-3</c:v>
                </c:pt>
                <c:pt idx="1881">
                  <c:v>5.2585269011413867E-3</c:v>
                </c:pt>
                <c:pt idx="1882">
                  <c:v>4.3889491999111498E-3</c:v>
                </c:pt>
                <c:pt idx="1883">
                  <c:v>3.8124626253210926E-3</c:v>
                </c:pt>
                <c:pt idx="1884">
                  <c:v>3.6773078278590117E-3</c:v>
                </c:pt>
                <c:pt idx="1885">
                  <c:v>3.8125332604355446E-3</c:v>
                </c:pt>
                <c:pt idx="1886">
                  <c:v>2.9519018858273245E-3</c:v>
                </c:pt>
                <c:pt idx="1887">
                  <c:v>2.7218938719124099E-3</c:v>
                </c:pt>
                <c:pt idx="1888">
                  <c:v>2.1023611683143352E-3</c:v>
                </c:pt>
                <c:pt idx="1889">
                  <c:v>1.7813757207275106E-3</c:v>
                </c:pt>
                <c:pt idx="1890">
                  <c:v>1.1151871099037182E-3</c:v>
                </c:pt>
                <c:pt idx="1891">
                  <c:v>6.2495682932756438E-4</c:v>
                </c:pt>
                <c:pt idx="1892">
                  <c:v>5.3189762139924449E-4</c:v>
                </c:pt>
                <c:pt idx="1893">
                  <c:v>7.1797354839423649E-5</c:v>
                </c:pt>
                <c:pt idx="1894">
                  <c:v>-7.2689585564741574E-4</c:v>
                </c:pt>
                <c:pt idx="1895">
                  <c:v>-1.5343767694396236E-3</c:v>
                </c:pt>
                <c:pt idx="1896">
                  <c:v>-1.167414444110209E-3</c:v>
                </c:pt>
                <c:pt idx="1897">
                  <c:v>-1.5698231089265151E-3</c:v>
                </c:pt>
                <c:pt idx="1898">
                  <c:v>-2.0084071390921963E-3</c:v>
                </c:pt>
                <c:pt idx="1899">
                  <c:v>-2.1210858666527409E-3</c:v>
                </c:pt>
                <c:pt idx="1900">
                  <c:v>-2.0172812346559953E-3</c:v>
                </c:pt>
                <c:pt idx="1901">
                  <c:v>-2.1898580808213212E-3</c:v>
                </c:pt>
                <c:pt idx="1902">
                  <c:v>-2.17867441866312E-3</c:v>
                </c:pt>
                <c:pt idx="1903">
                  <c:v>-1.9270531909176096E-3</c:v>
                </c:pt>
                <c:pt idx="1904">
                  <c:v>-1.8232759516776352E-3</c:v>
                </c:pt>
                <c:pt idx="1905">
                  <c:v>-1.2830598513447582E-3</c:v>
                </c:pt>
                <c:pt idx="1906">
                  <c:v>-6.7728605366777425E-4</c:v>
                </c:pt>
                <c:pt idx="1907">
                  <c:v>-1.7893827972744955E-4</c:v>
                </c:pt>
                <c:pt idx="1908">
                  <c:v>2.8386798903337965E-4</c:v>
                </c:pt>
                <c:pt idx="1909">
                  <c:v>9.1955162432289309E-4</c:v>
                </c:pt>
                <c:pt idx="1910">
                  <c:v>1.689141302920142E-3</c:v>
                </c:pt>
                <c:pt idx="1911">
                  <c:v>2.7626682939649629E-3</c:v>
                </c:pt>
                <c:pt idx="1912">
                  <c:v>3.3919157228568565E-3</c:v>
                </c:pt>
                <c:pt idx="1913">
                  <c:v>3.7125430267221961E-3</c:v>
                </c:pt>
                <c:pt idx="1914">
                  <c:v>4.8288947981924325E-3</c:v>
                </c:pt>
                <c:pt idx="1915">
                  <c:v>5.8555661632782342E-3</c:v>
                </c:pt>
                <c:pt idx="1916">
                  <c:v>6.3966319169954412E-3</c:v>
                </c:pt>
                <c:pt idx="1917">
                  <c:v>7.1458526409171087E-3</c:v>
                </c:pt>
                <c:pt idx="1918">
                  <c:v>7.6292009304105048E-3</c:v>
                </c:pt>
                <c:pt idx="1919">
                  <c:v>7.5600234045551974E-3</c:v>
                </c:pt>
                <c:pt idx="1920">
                  <c:v>7.4976971231688928E-3</c:v>
                </c:pt>
                <c:pt idx="1921">
                  <c:v>7.7684260066743539E-3</c:v>
                </c:pt>
                <c:pt idx="1922">
                  <c:v>7.5003723668510304E-3</c:v>
                </c:pt>
                <c:pt idx="1923">
                  <c:v>6.3271945498336625E-3</c:v>
                </c:pt>
                <c:pt idx="1924">
                  <c:v>6.2521606185398405E-3</c:v>
                </c:pt>
                <c:pt idx="1925">
                  <c:v>4.9861308381454784E-3</c:v>
                </c:pt>
                <c:pt idx="1926">
                  <c:v>3.8467647081138791E-3</c:v>
                </c:pt>
                <c:pt idx="1927">
                  <c:v>2.9541352515022913E-3</c:v>
                </c:pt>
                <c:pt idx="1928">
                  <c:v>1.8184160072722312E-3</c:v>
                </c:pt>
                <c:pt idx="1929">
                  <c:v>1.2118639628579154E-3</c:v>
                </c:pt>
                <c:pt idx="1930">
                  <c:v>4.4767901109785471E-4</c:v>
                </c:pt>
                <c:pt idx="1931">
                  <c:v>-2.3294677012788631E-4</c:v>
                </c:pt>
                <c:pt idx="1932">
                  <c:v>-2.720014680824244E-4</c:v>
                </c:pt>
                <c:pt idx="1933">
                  <c:v>-4.1596547568669914E-4</c:v>
                </c:pt>
                <c:pt idx="1934">
                  <c:v>-2.3680392461599906E-4</c:v>
                </c:pt>
                <c:pt idx="1935">
                  <c:v>-3.7678205229135439E-4</c:v>
                </c:pt>
                <c:pt idx="1936">
                  <c:v>-7.4725800410121307E-5</c:v>
                </c:pt>
                <c:pt idx="1937">
                  <c:v>3.6321918425400238E-4</c:v>
                </c:pt>
                <c:pt idx="1938">
                  <c:v>9.6805959532209399E-4</c:v>
                </c:pt>
                <c:pt idx="1939">
                  <c:v>1.5848411293417387E-3</c:v>
                </c:pt>
                <c:pt idx="1940">
                  <c:v>2.8597242633358645E-3</c:v>
                </c:pt>
                <c:pt idx="1941">
                  <c:v>4.0610259005299833E-3</c:v>
                </c:pt>
                <c:pt idx="1942">
                  <c:v>5.4383777377027299E-3</c:v>
                </c:pt>
                <c:pt idx="1943">
                  <c:v>6.3646430791188015E-3</c:v>
                </c:pt>
                <c:pt idx="1944">
                  <c:v>8.2372526293051397E-3</c:v>
                </c:pt>
                <c:pt idx="1945">
                  <c:v>1.0174349131654496E-2</c:v>
                </c:pt>
                <c:pt idx="1946">
                  <c:v>1.1415556065031255E-2</c:v>
                </c:pt>
                <c:pt idx="1947">
                  <c:v>1.3754261369613167E-2</c:v>
                </c:pt>
                <c:pt idx="1948">
                  <c:v>1.588083837964788E-2</c:v>
                </c:pt>
                <c:pt idx="1949">
                  <c:v>1.735717427550568E-2</c:v>
                </c:pt>
                <c:pt idx="1950">
                  <c:v>1.8592499143356731E-2</c:v>
                </c:pt>
                <c:pt idx="1951">
                  <c:v>1.9742987863892867E-2</c:v>
                </c:pt>
                <c:pt idx="1952">
                  <c:v>2.0358820371745166E-2</c:v>
                </c:pt>
                <c:pt idx="1953">
                  <c:v>2.0327878458417218E-2</c:v>
                </c:pt>
                <c:pt idx="1954">
                  <c:v>1.9640233286931433E-2</c:v>
                </c:pt>
                <c:pt idx="1955">
                  <c:v>1.8498280521224295E-2</c:v>
                </c:pt>
                <c:pt idx="1956">
                  <c:v>1.7094217634414852E-2</c:v>
                </c:pt>
                <c:pt idx="1957">
                  <c:v>1.4979467855477716E-2</c:v>
                </c:pt>
                <c:pt idx="1958">
                  <c:v>1.3288921007039437E-2</c:v>
                </c:pt>
                <c:pt idx="1959">
                  <c:v>1.0824887514389678E-2</c:v>
                </c:pt>
                <c:pt idx="1960">
                  <c:v>9.0802170038074871E-3</c:v>
                </c:pt>
                <c:pt idx="1961">
                  <c:v>7.2282639383007309E-3</c:v>
                </c:pt>
                <c:pt idx="1962">
                  <c:v>5.8662934204855612E-3</c:v>
                </c:pt>
                <c:pt idx="1963">
                  <c:v>4.7009070692885548E-3</c:v>
                </c:pt>
                <c:pt idx="1964">
                  <c:v>3.7030492879777423E-3</c:v>
                </c:pt>
                <c:pt idx="1965">
                  <c:v>2.975196934219302E-3</c:v>
                </c:pt>
                <c:pt idx="1966">
                  <c:v>2.8109699277822399E-3</c:v>
                </c:pt>
                <c:pt idx="1967">
                  <c:v>3.1573988162898227E-3</c:v>
                </c:pt>
                <c:pt idx="1968">
                  <c:v>2.9982974503268457E-3</c:v>
                </c:pt>
                <c:pt idx="1969">
                  <c:v>3.478403536457262E-3</c:v>
                </c:pt>
                <c:pt idx="1970">
                  <c:v>3.6631465728901337E-3</c:v>
                </c:pt>
                <c:pt idx="1971">
                  <c:v>4.2231286604936837E-3</c:v>
                </c:pt>
                <c:pt idx="1972">
                  <c:v>5.4477272351627117E-3</c:v>
                </c:pt>
                <c:pt idx="1973">
                  <c:v>6.1126409762442858E-3</c:v>
                </c:pt>
                <c:pt idx="1974">
                  <c:v>7.2257294073593582E-3</c:v>
                </c:pt>
                <c:pt idx="1975">
                  <c:v>7.7350959112018648E-3</c:v>
                </c:pt>
                <c:pt idx="1976">
                  <c:v>9.0874006684769117E-3</c:v>
                </c:pt>
                <c:pt idx="1977">
                  <c:v>1.0491290523348604E-2</c:v>
                </c:pt>
                <c:pt idx="1978">
                  <c:v>1.1168244380388107E-2</c:v>
                </c:pt>
                <c:pt idx="1979">
                  <c:v>1.2377444937674151E-2</c:v>
                </c:pt>
                <c:pt idx="1980">
                  <c:v>1.3248062650920076E-2</c:v>
                </c:pt>
                <c:pt idx="1981">
                  <c:v>1.3040436754090199E-2</c:v>
                </c:pt>
                <c:pt idx="1982">
                  <c:v>1.3309442371864131E-2</c:v>
                </c:pt>
                <c:pt idx="1983">
                  <c:v>1.3565611917844392E-2</c:v>
                </c:pt>
                <c:pt idx="1984">
                  <c:v>1.2711653976479779E-2</c:v>
                </c:pt>
                <c:pt idx="1985">
                  <c:v>1.1729813221865452E-2</c:v>
                </c:pt>
                <c:pt idx="1986">
                  <c:v>1.1083971159971066E-2</c:v>
                </c:pt>
                <c:pt idx="1987">
                  <c:v>1.0074485540540249E-2</c:v>
                </c:pt>
                <c:pt idx="1988">
                  <c:v>8.9351002552979265E-3</c:v>
                </c:pt>
                <c:pt idx="1989">
                  <c:v>7.8293753770627729E-3</c:v>
                </c:pt>
                <c:pt idx="1990">
                  <c:v>7.1785854477650103E-3</c:v>
                </c:pt>
                <c:pt idx="1991">
                  <c:v>6.3151046081250696E-3</c:v>
                </c:pt>
                <c:pt idx="1992">
                  <c:v>6.1634025597062693E-3</c:v>
                </c:pt>
                <c:pt idx="1993">
                  <c:v>6.2635862380844044E-3</c:v>
                </c:pt>
                <c:pt idx="1994">
                  <c:v>6.3910975993280751E-3</c:v>
                </c:pt>
                <c:pt idx="1995">
                  <c:v>6.1209734870511824E-3</c:v>
                </c:pt>
                <c:pt idx="1996">
                  <c:v>6.6409420656721209E-3</c:v>
                </c:pt>
                <c:pt idx="1997">
                  <c:v>6.9452950225878975E-3</c:v>
                </c:pt>
                <c:pt idx="1998">
                  <c:v>6.6720784981003679E-3</c:v>
                </c:pt>
                <c:pt idx="1999">
                  <c:v>7.0060186356877031E-3</c:v>
                </c:pt>
                <c:pt idx="2000">
                  <c:v>6.1973099503093744E-3</c:v>
                </c:pt>
                <c:pt idx="2001">
                  <c:v>5.9304063936826169E-3</c:v>
                </c:pt>
                <c:pt idx="2002">
                  <c:v>5.576929676801793E-3</c:v>
                </c:pt>
                <c:pt idx="2003">
                  <c:v>6.19282324457485E-3</c:v>
                </c:pt>
                <c:pt idx="2004">
                  <c:v>6.9621027644802304E-3</c:v>
                </c:pt>
                <c:pt idx="2005">
                  <c:v>6.8672348938557705E-3</c:v>
                </c:pt>
                <c:pt idx="2006">
                  <c:v>8.510550366464923E-3</c:v>
                </c:pt>
                <c:pt idx="2007">
                  <c:v>9.9909825765670569E-3</c:v>
                </c:pt>
                <c:pt idx="2008">
                  <c:v>1.1558820572858484E-2</c:v>
                </c:pt>
                <c:pt idx="2009">
                  <c:v>1.324744101070827E-2</c:v>
                </c:pt>
                <c:pt idx="2010">
                  <c:v>1.5034732765175755E-2</c:v>
                </c:pt>
                <c:pt idx="2011">
                  <c:v>1.6689300558032531E-2</c:v>
                </c:pt>
                <c:pt idx="2012">
                  <c:v>1.7571963243788655E-2</c:v>
                </c:pt>
                <c:pt idx="2013">
                  <c:v>1.8009124934148805E-2</c:v>
                </c:pt>
                <c:pt idx="2014">
                  <c:v>1.7642764772333539E-2</c:v>
                </c:pt>
                <c:pt idx="2015">
                  <c:v>1.6843856322129317E-2</c:v>
                </c:pt>
                <c:pt idx="2016">
                  <c:v>1.608256683048934E-2</c:v>
                </c:pt>
                <c:pt idx="2017">
                  <c:v>1.3619088761609725E-2</c:v>
                </c:pt>
                <c:pt idx="2018">
                  <c:v>1.1722033921338918E-2</c:v>
                </c:pt>
                <c:pt idx="2019">
                  <c:v>9.7819768650311591E-3</c:v>
                </c:pt>
                <c:pt idx="2020">
                  <c:v>7.8084045524645963E-3</c:v>
                </c:pt>
                <c:pt idx="2021">
                  <c:v>5.6809244986608977E-3</c:v>
                </c:pt>
                <c:pt idx="2022">
                  <c:v>3.9241417896335208E-3</c:v>
                </c:pt>
                <c:pt idx="2023">
                  <c:v>1.9637528873711375E-3</c:v>
                </c:pt>
                <c:pt idx="2024">
                  <c:v>1.3274805978469653E-4</c:v>
                </c:pt>
                <c:pt idx="2025">
                  <c:v>-1.1987963234395514E-3</c:v>
                </c:pt>
                <c:pt idx="2026">
                  <c:v>-2.1211301474651466E-3</c:v>
                </c:pt>
                <c:pt idx="2027">
                  <c:v>-2.3627933361219898E-3</c:v>
                </c:pt>
                <c:pt idx="2028">
                  <c:v>-2.8056862019021044E-3</c:v>
                </c:pt>
                <c:pt idx="2029">
                  <c:v>-2.5439335835246678E-3</c:v>
                </c:pt>
                <c:pt idx="2030">
                  <c:v>-1.7922525544495603E-3</c:v>
                </c:pt>
                <c:pt idx="2031">
                  <c:v>-8.4147090782165854E-4</c:v>
                </c:pt>
                <c:pt idx="2032">
                  <c:v>2.8106165458910773E-4</c:v>
                </c:pt>
                <c:pt idx="2033">
                  <c:v>2.3126525524694609E-3</c:v>
                </c:pt>
                <c:pt idx="2034">
                  <c:v>4.0474865308289011E-3</c:v>
                </c:pt>
                <c:pt idx="2035">
                  <c:v>5.9406046094017152E-3</c:v>
                </c:pt>
                <c:pt idx="2036">
                  <c:v>7.7064540725201615E-3</c:v>
                </c:pt>
                <c:pt idx="2037">
                  <c:v>9.336918803204506E-3</c:v>
                </c:pt>
                <c:pt idx="2038">
                  <c:v>1.034594078674134E-2</c:v>
                </c:pt>
                <c:pt idx="2039">
                  <c:v>1.0620585309656597E-2</c:v>
                </c:pt>
                <c:pt idx="2040">
                  <c:v>1.0171351193781184E-2</c:v>
                </c:pt>
                <c:pt idx="2041">
                  <c:v>8.980443645856321E-3</c:v>
                </c:pt>
                <c:pt idx="2042">
                  <c:v>7.0190955116425403E-3</c:v>
                </c:pt>
                <c:pt idx="2043">
                  <c:v>4.8559942110106037E-3</c:v>
                </c:pt>
                <c:pt idx="2044">
                  <c:v>2.4252611220625421E-3</c:v>
                </c:pt>
                <c:pt idx="2045">
                  <c:v>2.6774137773991416E-4</c:v>
                </c:pt>
                <c:pt idx="2046">
                  <c:v>-2.1295352322496207E-3</c:v>
                </c:pt>
                <c:pt idx="2047">
                  <c:v>-4.0534677114247263E-3</c:v>
                </c:pt>
                <c:pt idx="2048">
                  <c:v>-5.5204181118844418E-3</c:v>
                </c:pt>
                <c:pt idx="2049">
                  <c:v>-7.0379573415967865E-3</c:v>
                </c:pt>
                <c:pt idx="2050">
                  <c:v>-7.593130967095376E-3</c:v>
                </c:pt>
                <c:pt idx="2051">
                  <c:v>-8.2143436396260282E-3</c:v>
                </c:pt>
                <c:pt idx="2052">
                  <c:v>-7.9256855144211567E-3</c:v>
                </c:pt>
                <c:pt idx="2053">
                  <c:v>-7.8440878468687934E-3</c:v>
                </c:pt>
                <c:pt idx="2054">
                  <c:v>-7.4064997647302587E-3</c:v>
                </c:pt>
                <c:pt idx="2055">
                  <c:v>-7.0380981226006133E-3</c:v>
                </c:pt>
                <c:pt idx="2056">
                  <c:v>-5.7034491945427944E-3</c:v>
                </c:pt>
                <c:pt idx="2057">
                  <c:v>-5.5340293601183997E-3</c:v>
                </c:pt>
                <c:pt idx="2058">
                  <c:v>-4.3342829652546176E-3</c:v>
                </c:pt>
                <c:pt idx="2059">
                  <c:v>-3.4510591085619678E-3</c:v>
                </c:pt>
                <c:pt idx="2060">
                  <c:v>-3.0798749287077841E-3</c:v>
                </c:pt>
                <c:pt idx="2061">
                  <c:v>-2.3329627566723542E-3</c:v>
                </c:pt>
                <c:pt idx="2062">
                  <c:v>-2.0629751672684403E-3</c:v>
                </c:pt>
                <c:pt idx="2063">
                  <c:v>-1.9405108253474322E-3</c:v>
                </c:pt>
                <c:pt idx="2064">
                  <c:v>-1.8857396452379126E-3</c:v>
                </c:pt>
                <c:pt idx="2065">
                  <c:v>-2.1367856507222803E-3</c:v>
                </c:pt>
                <c:pt idx="2066">
                  <c:v>-2.4062455487796862E-3</c:v>
                </c:pt>
                <c:pt idx="2067">
                  <c:v>-2.895032625982865E-3</c:v>
                </c:pt>
                <c:pt idx="2068">
                  <c:v>-3.5911827518037252E-3</c:v>
                </c:pt>
                <c:pt idx="2069">
                  <c:v>-4.4253318490856362E-3</c:v>
                </c:pt>
                <c:pt idx="2070">
                  <c:v>-4.9873346984133336E-3</c:v>
                </c:pt>
                <c:pt idx="2071">
                  <c:v>-5.7676574025405068E-3</c:v>
                </c:pt>
                <c:pt idx="2072">
                  <c:v>-5.5595635615041904E-3</c:v>
                </c:pt>
                <c:pt idx="2073">
                  <c:v>-5.896839112197013E-3</c:v>
                </c:pt>
                <c:pt idx="2074">
                  <c:v>-5.4152844355813655E-3</c:v>
                </c:pt>
                <c:pt idx="2075">
                  <c:v>-5.1720622530250747E-3</c:v>
                </c:pt>
                <c:pt idx="2076">
                  <c:v>-4.4899903498713221E-3</c:v>
                </c:pt>
                <c:pt idx="2077">
                  <c:v>-3.3120401166003531E-3</c:v>
                </c:pt>
                <c:pt idx="2078">
                  <c:v>-2.185558422825553E-3</c:v>
                </c:pt>
                <c:pt idx="2079">
                  <c:v>-9.8392101602184576E-4</c:v>
                </c:pt>
                <c:pt idx="2080">
                  <c:v>6.3844315893461095E-5</c:v>
                </c:pt>
                <c:pt idx="2081">
                  <c:v>1.0271158801317161E-3</c:v>
                </c:pt>
                <c:pt idx="2082">
                  <c:v>1.0390276723623061E-3</c:v>
                </c:pt>
                <c:pt idx="2083">
                  <c:v>8.8124684761884189E-4</c:v>
                </c:pt>
                <c:pt idx="2084">
                  <c:v>5.3619755555376139E-4</c:v>
                </c:pt>
                <c:pt idx="2085">
                  <c:v>-6.6053576098057051E-4</c:v>
                </c:pt>
                <c:pt idx="2086">
                  <c:v>-1.3314989704152867E-3</c:v>
                </c:pt>
                <c:pt idx="2087">
                  <c:v>-2.8134178091618021E-3</c:v>
                </c:pt>
                <c:pt idx="2088">
                  <c:v>-3.8913539561421483E-3</c:v>
                </c:pt>
                <c:pt idx="2089">
                  <c:v>-4.8241821149619633E-3</c:v>
                </c:pt>
                <c:pt idx="2090">
                  <c:v>-5.7403025717175336E-3</c:v>
                </c:pt>
                <c:pt idx="2091">
                  <c:v>-6.7263682449225058E-3</c:v>
                </c:pt>
                <c:pt idx="2092">
                  <c:v>-7.2871561347105061E-3</c:v>
                </c:pt>
                <c:pt idx="2093">
                  <c:v>-7.3899101901405383E-3</c:v>
                </c:pt>
                <c:pt idx="2094">
                  <c:v>-8.0123980889913148E-3</c:v>
                </c:pt>
                <c:pt idx="2095">
                  <c:v>-7.3509380102115517E-3</c:v>
                </c:pt>
                <c:pt idx="2096">
                  <c:v>-6.6288615552553797E-3</c:v>
                </c:pt>
                <c:pt idx="2097">
                  <c:v>-6.0153434987511821E-3</c:v>
                </c:pt>
                <c:pt idx="2098">
                  <c:v>-4.4235236386105901E-3</c:v>
                </c:pt>
                <c:pt idx="2099">
                  <c:v>-3.1474443157343511E-3</c:v>
                </c:pt>
                <c:pt idx="2100">
                  <c:v>-1.4610200130884786E-3</c:v>
                </c:pt>
                <c:pt idx="2101">
                  <c:v>-3.2885743190169334E-4</c:v>
                </c:pt>
                <c:pt idx="2102">
                  <c:v>1.454899465422356E-4</c:v>
                </c:pt>
                <c:pt idx="2103">
                  <c:v>1.2243536248350041E-3</c:v>
                </c:pt>
                <c:pt idx="2104">
                  <c:v>1.0336265988545625E-3</c:v>
                </c:pt>
                <c:pt idx="2105">
                  <c:v>6.6781036893032511E-4</c:v>
                </c:pt>
                <c:pt idx="2106">
                  <c:v>2.9839780979066394E-5</c:v>
                </c:pt>
                <c:pt idx="2107">
                  <c:v>-8.3188043543580212E-4</c:v>
                </c:pt>
                <c:pt idx="2108">
                  <c:v>-6.2072918177391231E-4</c:v>
                </c:pt>
                <c:pt idx="2109">
                  <c:v>-1.3501992024149388E-3</c:v>
                </c:pt>
                <c:pt idx="2110">
                  <c:v>-2.2321778688533488E-3</c:v>
                </c:pt>
                <c:pt idx="2111">
                  <c:v>-2.4663568991020977E-3</c:v>
                </c:pt>
                <c:pt idx="2112">
                  <c:v>-1.8264191671402939E-3</c:v>
                </c:pt>
                <c:pt idx="2113">
                  <c:v>-1.637705760814314E-3</c:v>
                </c:pt>
                <c:pt idx="2114">
                  <c:v>-1.0156193873467299E-3</c:v>
                </c:pt>
                <c:pt idx="2115">
                  <c:v>-6.7558002340356235E-4</c:v>
                </c:pt>
                <c:pt idx="2116">
                  <c:v>7.7392641901628118E-5</c:v>
                </c:pt>
                <c:pt idx="2117">
                  <c:v>-8.2358807308082621E-5</c:v>
                </c:pt>
                <c:pt idx="2118">
                  <c:v>2.600232524102887E-4</c:v>
                </c:pt>
                <c:pt idx="2119">
                  <c:v>4.8332633658099491E-4</c:v>
                </c:pt>
                <c:pt idx="2120">
                  <c:v>1.6914881979960064E-4</c:v>
                </c:pt>
                <c:pt idx="2121">
                  <c:v>2.5935780009401013E-4</c:v>
                </c:pt>
                <c:pt idx="2122">
                  <c:v>3.7472664649582446E-4</c:v>
                </c:pt>
                <c:pt idx="2123">
                  <c:v>4.5673155538492397E-4</c:v>
                </c:pt>
                <c:pt idx="2124">
                  <c:v>9.6731768930244724E-4</c:v>
                </c:pt>
                <c:pt idx="2125">
                  <c:v>8.1718911871442659E-4</c:v>
                </c:pt>
                <c:pt idx="2126">
                  <c:v>2.1240492695546766E-3</c:v>
                </c:pt>
                <c:pt idx="2127">
                  <c:v>3.7783376005593762E-3</c:v>
                </c:pt>
                <c:pt idx="2128">
                  <c:v>4.6517051483826212E-3</c:v>
                </c:pt>
                <c:pt idx="2129">
                  <c:v>5.6095454210766428E-3</c:v>
                </c:pt>
                <c:pt idx="2130">
                  <c:v>7.472616127608387E-3</c:v>
                </c:pt>
                <c:pt idx="2131">
                  <c:v>8.5718897210457813E-3</c:v>
                </c:pt>
                <c:pt idx="2132">
                  <c:v>1.0624438800738909E-2</c:v>
                </c:pt>
                <c:pt idx="2133">
                  <c:v>1.2030255592055148E-2</c:v>
                </c:pt>
                <c:pt idx="2134">
                  <c:v>1.2551318689578709E-2</c:v>
                </c:pt>
                <c:pt idx="2135">
                  <c:v>1.2990267881300314E-2</c:v>
                </c:pt>
                <c:pt idx="2136">
                  <c:v>1.3176532773625436E-2</c:v>
                </c:pt>
                <c:pt idx="2137">
                  <c:v>1.20473675517456E-2</c:v>
                </c:pt>
                <c:pt idx="2138">
                  <c:v>1.118764457199373E-2</c:v>
                </c:pt>
                <c:pt idx="2139">
                  <c:v>9.7975759894846394E-3</c:v>
                </c:pt>
                <c:pt idx="2140">
                  <c:v>9.5654156030130812E-3</c:v>
                </c:pt>
                <c:pt idx="2141">
                  <c:v>9.5106563853152894E-3</c:v>
                </c:pt>
                <c:pt idx="2142">
                  <c:v>8.7948332530120889E-3</c:v>
                </c:pt>
                <c:pt idx="2143">
                  <c:v>9.4419536023451246E-3</c:v>
                </c:pt>
                <c:pt idx="2144">
                  <c:v>1.085420213006533E-2</c:v>
                </c:pt>
                <c:pt idx="2145">
                  <c:v>1.147174717540839E-2</c:v>
                </c:pt>
                <c:pt idx="2146">
                  <c:v>1.4056851141544622E-2</c:v>
                </c:pt>
                <c:pt idx="2147">
                  <c:v>1.5813856278389386E-2</c:v>
                </c:pt>
                <c:pt idx="2148">
                  <c:v>1.8073928100045881E-2</c:v>
                </c:pt>
                <c:pt idx="2149">
                  <c:v>1.9428625453428747E-2</c:v>
                </c:pt>
                <c:pt idx="2150">
                  <c:v>2.0741121927206344E-2</c:v>
                </c:pt>
                <c:pt idx="2151">
                  <c:v>2.2548306553481615E-2</c:v>
                </c:pt>
                <c:pt idx="2152">
                  <c:v>2.3959595549168048E-2</c:v>
                </c:pt>
                <c:pt idx="2153">
                  <c:v>2.2029996824400853E-2</c:v>
                </c:pt>
                <c:pt idx="2154">
                  <c:v>2.5070060066350017E-2</c:v>
                </c:pt>
                <c:pt idx="2155">
                  <c:v>2.382285750093999E-2</c:v>
                </c:pt>
                <c:pt idx="2156">
                  <c:v>2.4945353839876481E-2</c:v>
                </c:pt>
                <c:pt idx="2157">
                  <c:v>2.36683086677873E-2</c:v>
                </c:pt>
                <c:pt idx="2158">
                  <c:v>2.3828655145506531E-2</c:v>
                </c:pt>
                <c:pt idx="2159">
                  <c:v>2.4032355545945187E-2</c:v>
                </c:pt>
                <c:pt idx="2160">
                  <c:v>2.4551769823015355E-2</c:v>
                </c:pt>
                <c:pt idx="2161">
                  <c:v>2.5186257755885014E-2</c:v>
                </c:pt>
                <c:pt idx="2162">
                  <c:v>2.6441957510657092E-2</c:v>
                </c:pt>
                <c:pt idx="2163">
                  <c:v>2.8504121240547301E-2</c:v>
                </c:pt>
                <c:pt idx="2164">
                  <c:v>3.0409998015273779E-2</c:v>
                </c:pt>
                <c:pt idx="2165">
                  <c:v>3.206525386836645E-2</c:v>
                </c:pt>
                <c:pt idx="2166">
                  <c:v>3.463044120718789E-2</c:v>
                </c:pt>
                <c:pt idx="2167">
                  <c:v>3.6052811022102227E-2</c:v>
                </c:pt>
                <c:pt idx="2168">
                  <c:v>3.6579421368984899E-2</c:v>
                </c:pt>
                <c:pt idx="2169">
                  <c:v>3.7495391962652225E-2</c:v>
                </c:pt>
                <c:pt idx="2170">
                  <c:v>3.8506922082227002E-2</c:v>
                </c:pt>
                <c:pt idx="2171">
                  <c:v>3.9118053813903042E-2</c:v>
                </c:pt>
                <c:pt idx="2172">
                  <c:v>4.0284809370579988E-2</c:v>
                </c:pt>
                <c:pt idx="2173">
                  <c:v>3.9020541818286847E-2</c:v>
                </c:pt>
                <c:pt idx="2174">
                  <c:v>4.1071394491216273E-2</c:v>
                </c:pt>
                <c:pt idx="2175">
                  <c:v>4.0599567916029922E-2</c:v>
                </c:pt>
                <c:pt idx="2176">
                  <c:v>4.2031653814193382E-2</c:v>
                </c:pt>
                <c:pt idx="2177">
                  <c:v>4.3253169531748126E-2</c:v>
                </c:pt>
                <c:pt idx="2178">
                  <c:v>4.5582168202936479E-2</c:v>
                </c:pt>
                <c:pt idx="2179">
                  <c:v>4.8419516036207477E-2</c:v>
                </c:pt>
                <c:pt idx="2180">
                  <c:v>4.9604881901565256E-2</c:v>
                </c:pt>
                <c:pt idx="2181">
                  <c:v>5.2915613878645296E-2</c:v>
                </c:pt>
                <c:pt idx="2182">
                  <c:v>5.5996366920329887E-2</c:v>
                </c:pt>
                <c:pt idx="2183">
                  <c:v>5.8268321724364081E-2</c:v>
                </c:pt>
                <c:pt idx="2184">
                  <c:v>6.1412936938561313E-2</c:v>
                </c:pt>
                <c:pt idx="2185">
                  <c:v>6.465004540996655E-2</c:v>
                </c:pt>
                <c:pt idx="2186">
                  <c:v>6.5779263295552115E-2</c:v>
                </c:pt>
                <c:pt idx="2187">
                  <c:v>6.8286863356707084E-2</c:v>
                </c:pt>
                <c:pt idx="2188">
                  <c:v>7.0139476632999687E-2</c:v>
                </c:pt>
                <c:pt idx="2189">
                  <c:v>7.2907979181516258E-2</c:v>
                </c:pt>
                <c:pt idx="2190">
                  <c:v>7.4692911396517681E-2</c:v>
                </c:pt>
                <c:pt idx="2191">
                  <c:v>7.7372573351158103E-2</c:v>
                </c:pt>
                <c:pt idx="2192">
                  <c:v>7.9339024793307622E-2</c:v>
                </c:pt>
                <c:pt idx="2193">
                  <c:v>8.2821079134188846E-2</c:v>
                </c:pt>
                <c:pt idx="2194">
                  <c:v>8.5773135115441879E-2</c:v>
                </c:pt>
                <c:pt idx="2195">
                  <c:v>8.9423289678771722E-2</c:v>
                </c:pt>
                <c:pt idx="2196">
                  <c:v>9.2663950957991348E-2</c:v>
                </c:pt>
                <c:pt idx="2197">
                  <c:v>9.6750905830116474E-2</c:v>
                </c:pt>
                <c:pt idx="2198">
                  <c:v>9.9401605999495102E-2</c:v>
                </c:pt>
                <c:pt idx="2199">
                  <c:v>0.10294485771437495</c:v>
                </c:pt>
                <c:pt idx="2200">
                  <c:v>0.10546737794435523</c:v>
                </c:pt>
                <c:pt idx="2201">
                  <c:v>0.10806344187126032</c:v>
                </c:pt>
                <c:pt idx="2202">
                  <c:v>0.11188619330395738</c:v>
                </c:pt>
                <c:pt idx="2203">
                  <c:v>0.11460837128317958</c:v>
                </c:pt>
                <c:pt idx="2204">
                  <c:v>0.11735352898588303</c:v>
                </c:pt>
                <c:pt idx="2205">
                  <c:v>0.11959205310983478</c:v>
                </c:pt>
                <c:pt idx="2206">
                  <c:v>0.12302863670010089</c:v>
                </c:pt>
                <c:pt idx="2207">
                  <c:v>0.12641262301947298</c:v>
                </c:pt>
                <c:pt idx="2208">
                  <c:v>0.13084661598480818</c:v>
                </c:pt>
                <c:pt idx="2209">
                  <c:v>0.13478165903708639</c:v>
                </c:pt>
                <c:pt idx="2210">
                  <c:v>0.13834177351217514</c:v>
                </c:pt>
                <c:pt idx="2211">
                  <c:v>0.14257085798961494</c:v>
                </c:pt>
                <c:pt idx="2212">
                  <c:v>0.1464787558718697</c:v>
                </c:pt>
                <c:pt idx="2213">
                  <c:v>0.14975553002074082</c:v>
                </c:pt>
                <c:pt idx="2214">
                  <c:v>0.15282149148598095</c:v>
                </c:pt>
                <c:pt idx="2215">
                  <c:v>0.15528235012390923</c:v>
                </c:pt>
                <c:pt idx="2216">
                  <c:v>0.15802995745537235</c:v>
                </c:pt>
                <c:pt idx="2217">
                  <c:v>0.15972818016775336</c:v>
                </c:pt>
                <c:pt idx="2218">
                  <c:v>0.16081185789579766</c:v>
                </c:pt>
                <c:pt idx="2219">
                  <c:v>0.16306613182543422</c:v>
                </c:pt>
                <c:pt idx="2220">
                  <c:v>0.16398822249861184</c:v>
                </c:pt>
                <c:pt idx="2221">
                  <c:v>0.16575747001986818</c:v>
                </c:pt>
                <c:pt idx="2222">
                  <c:v>0.16620381953207608</c:v>
                </c:pt>
                <c:pt idx="2223">
                  <c:v>0.1662939158793541</c:v>
                </c:pt>
                <c:pt idx="2224">
                  <c:v>0.16591313671495683</c:v>
                </c:pt>
                <c:pt idx="2225">
                  <c:v>0.16514882805432829</c:v>
                </c:pt>
                <c:pt idx="2226">
                  <c:v>0.16364935756225318</c:v>
                </c:pt>
                <c:pt idx="2227">
                  <c:v>0.16276953562367297</c:v>
                </c:pt>
                <c:pt idx="2228">
                  <c:v>0.16038492725731562</c:v>
                </c:pt>
                <c:pt idx="2229">
                  <c:v>0.15771304642164335</c:v>
                </c:pt>
                <c:pt idx="2230">
                  <c:v>0.15513130747879972</c:v>
                </c:pt>
                <c:pt idx="2231">
                  <c:v>0.15196727007296162</c:v>
                </c:pt>
                <c:pt idx="2232">
                  <c:v>0.14922502852398817</c:v>
                </c:pt>
                <c:pt idx="2233">
                  <c:v>0.14638089039367269</c:v>
                </c:pt>
                <c:pt idx="2234">
                  <c:v>0.14327432923519201</c:v>
                </c:pt>
                <c:pt idx="2235">
                  <c:v>0.14048932784291673</c:v>
                </c:pt>
                <c:pt idx="2236">
                  <c:v>0.13770475845193819</c:v>
                </c:pt>
                <c:pt idx="2237">
                  <c:v>0.13466539211440298</c:v>
                </c:pt>
                <c:pt idx="2238">
                  <c:v>0.13235430963714162</c:v>
                </c:pt>
                <c:pt idx="2239">
                  <c:v>0.12990808205638699</c:v>
                </c:pt>
                <c:pt idx="2240">
                  <c:v>0.12901841989770263</c:v>
                </c:pt>
                <c:pt idx="2241">
                  <c:v>0.12759933910676602</c:v>
                </c:pt>
                <c:pt idx="2242">
                  <c:v>0.12742154880862067</c:v>
                </c:pt>
                <c:pt idx="2243">
                  <c:v>0.12671036248043205</c:v>
                </c:pt>
                <c:pt idx="2244">
                  <c:v>0.12765497088915728</c:v>
                </c:pt>
                <c:pt idx="2245">
                  <c:v>0.12827132655856777</c:v>
                </c:pt>
                <c:pt idx="2246">
                  <c:v>0.1297767187414785</c:v>
                </c:pt>
                <c:pt idx="2247">
                  <c:v>0.13226549696576745</c:v>
                </c:pt>
                <c:pt idx="2248">
                  <c:v>0.13351525856028335</c:v>
                </c:pt>
                <c:pt idx="2249">
                  <c:v>0.13482035741598575</c:v>
                </c:pt>
                <c:pt idx="2250">
                  <c:v>0.1374328550382084</c:v>
                </c:pt>
                <c:pt idx="2251">
                  <c:v>0.1384492356291136</c:v>
                </c:pt>
                <c:pt idx="2252">
                  <c:v>0.13889834544747148</c:v>
                </c:pt>
                <c:pt idx="2253">
                  <c:v>0.13874716260411463</c:v>
                </c:pt>
                <c:pt idx="2254">
                  <c:v>0.13721355734208301</c:v>
                </c:pt>
                <c:pt idx="2255">
                  <c:v>0.1342518225430116</c:v>
                </c:pt>
                <c:pt idx="2256">
                  <c:v>0.1299220240475637</c:v>
                </c:pt>
                <c:pt idx="2257">
                  <c:v>0.12566675923645609</c:v>
                </c:pt>
                <c:pt idx="2258">
                  <c:v>0.1175741639026418</c:v>
                </c:pt>
                <c:pt idx="2259">
                  <c:v>0.10891203049121401</c:v>
                </c:pt>
                <c:pt idx="2260">
                  <c:v>9.9639595875091858E-2</c:v>
                </c:pt>
                <c:pt idx="2261">
                  <c:v>8.8685672106428692E-2</c:v>
                </c:pt>
                <c:pt idx="2262">
                  <c:v>7.833745063375519E-2</c:v>
                </c:pt>
                <c:pt idx="2263">
                  <c:v>6.6963844109834525E-2</c:v>
                </c:pt>
                <c:pt idx="2264">
                  <c:v>5.4330511646509538E-2</c:v>
                </c:pt>
                <c:pt idx="2265">
                  <c:v>4.2657807341666409E-2</c:v>
                </c:pt>
                <c:pt idx="2266">
                  <c:v>3.0343687112165622E-2</c:v>
                </c:pt>
                <c:pt idx="2267">
                  <c:v>1.8688002525199147E-2</c:v>
                </c:pt>
                <c:pt idx="2268">
                  <c:v>7.1482703783046254E-3</c:v>
                </c:pt>
                <c:pt idx="2269">
                  <c:v>-4.1761194505037756E-3</c:v>
                </c:pt>
                <c:pt idx="2270">
                  <c:v>-1.4386298688327411E-2</c:v>
                </c:pt>
                <c:pt idx="2271">
                  <c:v>-2.5178062007574494E-2</c:v>
                </c:pt>
                <c:pt idx="2272">
                  <c:v>-3.6280123465611602E-2</c:v>
                </c:pt>
                <c:pt idx="2273">
                  <c:v>-4.5772597233264156E-2</c:v>
                </c:pt>
                <c:pt idx="2274">
                  <c:v>-5.461401744725175E-2</c:v>
                </c:pt>
                <c:pt idx="2275">
                  <c:v>-6.4633813553096553E-2</c:v>
                </c:pt>
                <c:pt idx="2276">
                  <c:v>-7.3362258128151003E-2</c:v>
                </c:pt>
                <c:pt idx="2277">
                  <c:v>-8.1326118715541573E-2</c:v>
                </c:pt>
                <c:pt idx="2278">
                  <c:v>-9.109978950239217E-2</c:v>
                </c:pt>
                <c:pt idx="2279">
                  <c:v>-9.7673624778418011E-2</c:v>
                </c:pt>
                <c:pt idx="2280">
                  <c:v>-0.10578796489642206</c:v>
                </c:pt>
                <c:pt idx="2281">
                  <c:v>-0.11337285748092002</c:v>
                </c:pt>
                <c:pt idx="2282">
                  <c:v>-0.12181512848190423</c:v>
                </c:pt>
                <c:pt idx="2283">
                  <c:v>-0.13051532099966762</c:v>
                </c:pt>
                <c:pt idx="2284">
                  <c:v>-0.1366259671128556</c:v>
                </c:pt>
                <c:pt idx="2285">
                  <c:v>-0.1435798679297304</c:v>
                </c:pt>
                <c:pt idx="2286">
                  <c:v>-0.15226111710781548</c:v>
                </c:pt>
                <c:pt idx="2287">
                  <c:v>-0.15736007073892053</c:v>
                </c:pt>
                <c:pt idx="2288">
                  <c:v>-0.16825441433365354</c:v>
                </c:pt>
                <c:pt idx="2289">
                  <c:v>-0.16669070901850452</c:v>
                </c:pt>
                <c:pt idx="2290">
                  <c:v>-0.17329487863011989</c:v>
                </c:pt>
                <c:pt idx="2291">
                  <c:v>-0.17845184282786197</c:v>
                </c:pt>
                <c:pt idx="2292">
                  <c:v>-0.18464278055691707</c:v>
                </c:pt>
                <c:pt idx="2293">
                  <c:v>-0.18818504828950974</c:v>
                </c:pt>
                <c:pt idx="2294">
                  <c:v>-0.19107316804746904</c:v>
                </c:pt>
                <c:pt idx="2295">
                  <c:v>-0.19997281519109217</c:v>
                </c:pt>
                <c:pt idx="2296">
                  <c:v>-0.20589148708831179</c:v>
                </c:pt>
                <c:pt idx="2297">
                  <c:v>-0.20399134291494489</c:v>
                </c:pt>
                <c:pt idx="2298">
                  <c:v>-0.19876439643729679</c:v>
                </c:pt>
                <c:pt idx="2299">
                  <c:v>-0.21780547022513005</c:v>
                </c:pt>
                <c:pt idx="2300">
                  <c:v>-0.253846965912746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3A-49F4-86C6-DA40621A4478}"/>
            </c:ext>
          </c:extLst>
        </c:ser>
        <c:ser>
          <c:idx val="23"/>
          <c:order val="23"/>
          <c:tx>
            <c:strRef>
              <c:f>AbsPLEP2_lambdacor!$Z$10</c:f>
              <c:strCache>
                <c:ptCount val="1"/>
                <c:pt idx="0">
                  <c:v>tributylphosphat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Z$11:$Z$2311</c:f>
              <c:numCache>
                <c:formatCode>General</c:formatCode>
                <c:ptCount val="2301"/>
                <c:pt idx="0">
                  <c:v>8.5069062048800798E-3</c:v>
                </c:pt>
                <c:pt idx="1">
                  <c:v>-1.1200475946757105E-5</c:v>
                </c:pt>
                <c:pt idx="2">
                  <c:v>-9.6858950644532898E-4</c:v>
                </c:pt>
                <c:pt idx="3">
                  <c:v>-5.6548854023743406E-3</c:v>
                </c:pt>
                <c:pt idx="4">
                  <c:v>6.9925938036238602E-3</c:v>
                </c:pt>
                <c:pt idx="5">
                  <c:v>-2.5013426452174733E-3</c:v>
                </c:pt>
                <c:pt idx="6">
                  <c:v>9.3044922270325847E-4</c:v>
                </c:pt>
                <c:pt idx="7">
                  <c:v>6.1363763905285945E-3</c:v>
                </c:pt>
                <c:pt idx="8">
                  <c:v>-3.8448213876685899E-3</c:v>
                </c:pt>
                <c:pt idx="9">
                  <c:v>7.5980077285589254E-3</c:v>
                </c:pt>
                <c:pt idx="10">
                  <c:v>3.4615763927347276E-3</c:v>
                </c:pt>
                <c:pt idx="11">
                  <c:v>3.903547848271946E-3</c:v>
                </c:pt>
                <c:pt idx="12">
                  <c:v>7.2465691596996021E-3</c:v>
                </c:pt>
                <c:pt idx="13">
                  <c:v>2.1075928164841981E-3</c:v>
                </c:pt>
                <c:pt idx="14">
                  <c:v>-4.8914271378720578E-3</c:v>
                </c:pt>
                <c:pt idx="15">
                  <c:v>1.0277356817892103E-4</c:v>
                </c:pt>
                <c:pt idx="16">
                  <c:v>9.3057966807361045E-3</c:v>
                </c:pt>
                <c:pt idx="17">
                  <c:v>-5.4820379693496929E-3</c:v>
                </c:pt>
                <c:pt idx="18">
                  <c:v>3.8785265224514504E-3</c:v>
                </c:pt>
                <c:pt idx="19">
                  <c:v>-4.0263712408613733E-3</c:v>
                </c:pt>
                <c:pt idx="20">
                  <c:v>1.1775336168288117E-3</c:v>
                </c:pt>
                <c:pt idx="21">
                  <c:v>7.8793324823231911E-3</c:v>
                </c:pt>
                <c:pt idx="22">
                  <c:v>-3.1052833572107058E-3</c:v>
                </c:pt>
                <c:pt idx="23">
                  <c:v>-3.7804775217769732E-3</c:v>
                </c:pt>
                <c:pt idx="24">
                  <c:v>-2.2874203941446319E-3</c:v>
                </c:pt>
                <c:pt idx="25">
                  <c:v>5.7690810430805761E-3</c:v>
                </c:pt>
                <c:pt idx="26">
                  <c:v>5.8066902231434722E-3</c:v>
                </c:pt>
                <c:pt idx="27">
                  <c:v>3.1689024220321882E-3</c:v>
                </c:pt>
                <c:pt idx="28">
                  <c:v>1.5860531861772095E-3</c:v>
                </c:pt>
                <c:pt idx="29">
                  <c:v>7.23015307347704E-3</c:v>
                </c:pt>
                <c:pt idx="30">
                  <c:v>5.4208745755064194E-3</c:v>
                </c:pt>
                <c:pt idx="31">
                  <c:v>-5.7488290327241398E-4</c:v>
                </c:pt>
                <c:pt idx="32">
                  <c:v>1.9401749617298653E-3</c:v>
                </c:pt>
                <c:pt idx="33">
                  <c:v>-2.0662781485545623E-3</c:v>
                </c:pt>
                <c:pt idx="34">
                  <c:v>-6.5212447541823648E-4</c:v>
                </c:pt>
                <c:pt idx="35">
                  <c:v>-2.1059073463630465E-3</c:v>
                </c:pt>
                <c:pt idx="36">
                  <c:v>5.856322641615147E-4</c:v>
                </c:pt>
                <c:pt idx="37">
                  <c:v>1.231803288666615E-3</c:v>
                </c:pt>
                <c:pt idx="38">
                  <c:v>-4.3850410898565381E-3</c:v>
                </c:pt>
                <c:pt idx="39">
                  <c:v>-3.9053301117313727E-3</c:v>
                </c:pt>
                <c:pt idx="40">
                  <c:v>3.363912032532862E-3</c:v>
                </c:pt>
                <c:pt idx="41">
                  <c:v>3.6639282316160218E-3</c:v>
                </c:pt>
                <c:pt idx="42">
                  <c:v>1.7086589061119303E-3</c:v>
                </c:pt>
                <c:pt idx="43">
                  <c:v>8.0309478385384714E-4</c:v>
                </c:pt>
                <c:pt idx="44">
                  <c:v>2.6564040214687168E-3</c:v>
                </c:pt>
                <c:pt idx="45">
                  <c:v>3.4647365517891313E-3</c:v>
                </c:pt>
                <c:pt idx="46">
                  <c:v>4.1872396185482982E-3</c:v>
                </c:pt>
                <c:pt idx="47">
                  <c:v>-1.6665968461878344E-3</c:v>
                </c:pt>
                <c:pt idx="48">
                  <c:v>-3.1058064245117548E-3</c:v>
                </c:pt>
                <c:pt idx="49">
                  <c:v>1.1290883452178754E-3</c:v>
                </c:pt>
                <c:pt idx="50">
                  <c:v>1.1124284767242837E-3</c:v>
                </c:pt>
                <c:pt idx="51">
                  <c:v>5.0718081255149497E-3</c:v>
                </c:pt>
                <c:pt idx="52">
                  <c:v>-1.598049821996822E-4</c:v>
                </c:pt>
                <c:pt idx="53">
                  <c:v>-1.1086606000597077E-3</c:v>
                </c:pt>
                <c:pt idx="54">
                  <c:v>-1.6098866669419509E-3</c:v>
                </c:pt>
                <c:pt idx="55">
                  <c:v>-3.6415599851697122E-3</c:v>
                </c:pt>
                <c:pt idx="56">
                  <c:v>-1.0718807845477851E-4</c:v>
                </c:pt>
                <c:pt idx="57">
                  <c:v>1.3605130889761605E-3</c:v>
                </c:pt>
                <c:pt idx="58">
                  <c:v>9.0834744932595524E-4</c:v>
                </c:pt>
                <c:pt idx="59">
                  <c:v>2.7369288012581081E-3</c:v>
                </c:pt>
                <c:pt idx="60">
                  <c:v>2.8033999365067799E-3</c:v>
                </c:pt>
                <c:pt idx="61">
                  <c:v>-3.1550726830027673E-3</c:v>
                </c:pt>
                <c:pt idx="62">
                  <c:v>-4.9278234041906857E-3</c:v>
                </c:pt>
                <c:pt idx="63">
                  <c:v>3.604714837748893E-4</c:v>
                </c:pt>
                <c:pt idx="64">
                  <c:v>-1.6285745807145813E-4</c:v>
                </c:pt>
                <c:pt idx="65">
                  <c:v>-8.7161734118074152E-5</c:v>
                </c:pt>
                <c:pt idx="66">
                  <c:v>3.038874798443128E-4</c:v>
                </c:pt>
                <c:pt idx="67">
                  <c:v>5.0495662213898007E-4</c:v>
                </c:pt>
                <c:pt idx="68">
                  <c:v>2.1765200653348013E-3</c:v>
                </c:pt>
                <c:pt idx="69">
                  <c:v>-1.4773707658505067E-3</c:v>
                </c:pt>
                <c:pt idx="70">
                  <c:v>-4.8505198978945202E-4</c:v>
                </c:pt>
                <c:pt idx="71">
                  <c:v>-1.9702616412310622E-3</c:v>
                </c:pt>
                <c:pt idx="72">
                  <c:v>-8.0104909124794482E-4</c:v>
                </c:pt>
                <c:pt idx="73">
                  <c:v>1.9131278403503107E-3</c:v>
                </c:pt>
                <c:pt idx="74">
                  <c:v>2.2388619571779358E-3</c:v>
                </c:pt>
                <c:pt idx="75">
                  <c:v>-2.8684928525578995E-4</c:v>
                </c:pt>
                <c:pt idx="76">
                  <c:v>-3.6345645784762598E-3</c:v>
                </c:pt>
                <c:pt idx="77">
                  <c:v>1.271456790643416E-5</c:v>
                </c:pt>
                <c:pt idx="78">
                  <c:v>-4.4903050718561599E-4</c:v>
                </c:pt>
                <c:pt idx="79">
                  <c:v>7.7200511955355378E-4</c:v>
                </c:pt>
                <c:pt idx="80">
                  <c:v>-2.5094513088056089E-3</c:v>
                </c:pt>
                <c:pt idx="81">
                  <c:v>6.6348244372162885E-4</c:v>
                </c:pt>
                <c:pt idx="82">
                  <c:v>-4.5704691232352317E-3</c:v>
                </c:pt>
                <c:pt idx="83">
                  <c:v>-1.4371060177639089E-3</c:v>
                </c:pt>
                <c:pt idx="84">
                  <c:v>-1.9527010005769459E-3</c:v>
                </c:pt>
                <c:pt idx="85">
                  <c:v>3.4678996316676695E-3</c:v>
                </c:pt>
                <c:pt idx="86">
                  <c:v>-8.0003178059213226E-4</c:v>
                </c:pt>
                <c:pt idx="87">
                  <c:v>-1.9490788693430419E-3</c:v>
                </c:pt>
                <c:pt idx="88">
                  <c:v>-5.5962449304828091E-4</c:v>
                </c:pt>
                <c:pt idx="89">
                  <c:v>-1.9883399739217197E-3</c:v>
                </c:pt>
                <c:pt idx="90">
                  <c:v>-8.2348901316541337E-4</c:v>
                </c:pt>
                <c:pt idx="91">
                  <c:v>-2.8383343396743213E-4</c:v>
                </c:pt>
                <c:pt idx="92">
                  <c:v>-1.3903121605197688E-3</c:v>
                </c:pt>
                <c:pt idx="93">
                  <c:v>-3.0657026735630491E-3</c:v>
                </c:pt>
                <c:pt idx="94">
                  <c:v>-1.9087621663345482E-3</c:v>
                </c:pt>
                <c:pt idx="95">
                  <c:v>-1.5512521557793993E-4</c:v>
                </c:pt>
                <c:pt idx="96">
                  <c:v>-7.97100879615497E-4</c:v>
                </c:pt>
                <c:pt idx="97">
                  <c:v>-2.233971006423488E-4</c:v>
                </c:pt>
                <c:pt idx="98">
                  <c:v>-1.438106350688622E-3</c:v>
                </c:pt>
                <c:pt idx="99">
                  <c:v>-1.7187073602563524E-3</c:v>
                </c:pt>
                <c:pt idx="100">
                  <c:v>7.7458275346711444E-4</c:v>
                </c:pt>
                <c:pt idx="101">
                  <c:v>-3.5765867462321278E-3</c:v>
                </c:pt>
                <c:pt idx="102">
                  <c:v>-1.1352320280048518E-3</c:v>
                </c:pt>
                <c:pt idx="103">
                  <c:v>-1.2453956785724342E-3</c:v>
                </c:pt>
                <c:pt idx="104">
                  <c:v>-8.6581525545907645E-4</c:v>
                </c:pt>
                <c:pt idx="105">
                  <c:v>-3.6512885061678949E-3</c:v>
                </c:pt>
                <c:pt idx="106">
                  <c:v>-3.3318086936187062E-3</c:v>
                </c:pt>
                <c:pt idx="107">
                  <c:v>-4.0032677124041474E-4</c:v>
                </c:pt>
                <c:pt idx="108">
                  <c:v>-4.2595534435167191E-3</c:v>
                </c:pt>
                <c:pt idx="109">
                  <c:v>-2.9164518211589191E-3</c:v>
                </c:pt>
                <c:pt idx="110">
                  <c:v>-6.8129615836434732E-4</c:v>
                </c:pt>
                <c:pt idx="111">
                  <c:v>-4.0338243828750737E-3</c:v>
                </c:pt>
                <c:pt idx="112">
                  <c:v>-4.1298408881152091E-3</c:v>
                </c:pt>
                <c:pt idx="113">
                  <c:v>-4.7573290523444563E-3</c:v>
                </c:pt>
                <c:pt idx="114">
                  <c:v>-2.0576028065847941E-3</c:v>
                </c:pt>
                <c:pt idx="115">
                  <c:v>-3.4689012849081317E-3</c:v>
                </c:pt>
                <c:pt idx="116">
                  <c:v>-3.1741166384959031E-3</c:v>
                </c:pt>
                <c:pt idx="117">
                  <c:v>-2.6169380138315601E-3</c:v>
                </c:pt>
                <c:pt idx="118">
                  <c:v>-3.920967635068634E-3</c:v>
                </c:pt>
                <c:pt idx="119">
                  <c:v>-4.6646423687756941E-4</c:v>
                </c:pt>
                <c:pt idx="120">
                  <c:v>-4.0393544945400151E-3</c:v>
                </c:pt>
                <c:pt idx="121">
                  <c:v>-3.8001264741562742E-3</c:v>
                </c:pt>
                <c:pt idx="122">
                  <c:v>-2.189360880938275E-3</c:v>
                </c:pt>
                <c:pt idx="123">
                  <c:v>-3.3138910353075791E-3</c:v>
                </c:pt>
                <c:pt idx="124">
                  <c:v>-2.7703449850179085E-3</c:v>
                </c:pt>
                <c:pt idx="125">
                  <c:v>-3.1108966279037621E-3</c:v>
                </c:pt>
                <c:pt idx="126">
                  <c:v>-3.9662356904593826E-3</c:v>
                </c:pt>
                <c:pt idx="127">
                  <c:v>-2.0227289758948386E-3</c:v>
                </c:pt>
                <c:pt idx="128">
                  <c:v>-2.6944675500118476E-3</c:v>
                </c:pt>
                <c:pt idx="129">
                  <c:v>-2.6479784069992941E-3</c:v>
                </c:pt>
                <c:pt idx="130">
                  <c:v>-3.336454186614643E-3</c:v>
                </c:pt>
                <c:pt idx="131">
                  <c:v>-2.8477080470962202E-3</c:v>
                </c:pt>
                <c:pt idx="132">
                  <c:v>-4.211345733735973E-3</c:v>
                </c:pt>
                <c:pt idx="133">
                  <c:v>-3.2544597790799198E-3</c:v>
                </c:pt>
                <c:pt idx="134">
                  <c:v>-2.1522318565372067E-3</c:v>
                </c:pt>
                <c:pt idx="135">
                  <c:v>-3.5499822476753318E-3</c:v>
                </c:pt>
                <c:pt idx="136">
                  <c:v>-4.396969743869647E-3</c:v>
                </c:pt>
                <c:pt idx="137">
                  <c:v>-2.5009632318642276E-3</c:v>
                </c:pt>
                <c:pt idx="138">
                  <c:v>-3.5613741685985439E-3</c:v>
                </c:pt>
                <c:pt idx="139">
                  <c:v>-3.3023421855483855E-3</c:v>
                </c:pt>
                <c:pt idx="140">
                  <c:v>-3.3858134684095625E-3</c:v>
                </c:pt>
                <c:pt idx="141">
                  <c:v>-3.5290720226798002E-3</c:v>
                </c:pt>
                <c:pt idx="142">
                  <c:v>-2.2383877191603854E-3</c:v>
                </c:pt>
                <c:pt idx="143">
                  <c:v>-3.470362797593364E-3</c:v>
                </c:pt>
                <c:pt idx="144">
                  <c:v>-3.692815007529885E-3</c:v>
                </c:pt>
                <c:pt idx="145">
                  <c:v>-3.3371637894418806E-3</c:v>
                </c:pt>
                <c:pt idx="146">
                  <c:v>-3.0043897975773025E-3</c:v>
                </c:pt>
                <c:pt idx="147">
                  <c:v>-2.885780114945849E-3</c:v>
                </c:pt>
                <c:pt idx="148">
                  <c:v>-3.1543450083981114E-3</c:v>
                </c:pt>
                <c:pt idx="149">
                  <c:v>-3.6198430068748906E-3</c:v>
                </c:pt>
                <c:pt idx="150">
                  <c:v>-2.7509838953819199E-3</c:v>
                </c:pt>
                <c:pt idx="151">
                  <c:v>-2.8093345602693068E-3</c:v>
                </c:pt>
                <c:pt idx="152">
                  <c:v>-2.2874986162259719E-3</c:v>
                </c:pt>
                <c:pt idx="153">
                  <c:v>-2.9236030487046552E-3</c:v>
                </c:pt>
                <c:pt idx="154">
                  <c:v>-3.321585741080775E-3</c:v>
                </c:pt>
                <c:pt idx="155">
                  <c:v>-2.5230818431535469E-3</c:v>
                </c:pt>
                <c:pt idx="156">
                  <c:v>-2.652998077186268E-3</c:v>
                </c:pt>
                <c:pt idx="157">
                  <c:v>-2.4827411945702177E-3</c:v>
                </c:pt>
                <c:pt idx="158">
                  <c:v>-2.6650744447708416E-3</c:v>
                </c:pt>
                <c:pt idx="159">
                  <c:v>-2.9355931370060317E-3</c:v>
                </c:pt>
                <c:pt idx="160">
                  <c:v>-3.1623337101098249E-3</c:v>
                </c:pt>
                <c:pt idx="161">
                  <c:v>-2.4929547701152827E-3</c:v>
                </c:pt>
                <c:pt idx="162">
                  <c:v>-2.446404905813826E-3</c:v>
                </c:pt>
                <c:pt idx="163">
                  <c:v>-2.1280448899034937E-3</c:v>
                </c:pt>
                <c:pt idx="164">
                  <c:v>-2.8129854621661912E-3</c:v>
                </c:pt>
                <c:pt idx="165">
                  <c:v>-1.9747741242748217E-3</c:v>
                </c:pt>
                <c:pt idx="166">
                  <c:v>-2.7782097244772944E-3</c:v>
                </c:pt>
                <c:pt idx="167">
                  <c:v>-2.7021454025393105E-3</c:v>
                </c:pt>
                <c:pt idx="168">
                  <c:v>-2.9907199308707513E-3</c:v>
                </c:pt>
                <c:pt idx="169">
                  <c:v>-2.6536408072157722E-3</c:v>
                </c:pt>
                <c:pt idx="170">
                  <c:v>-3.0764176536699633E-3</c:v>
                </c:pt>
                <c:pt idx="171">
                  <c:v>-2.7283680621040356E-3</c:v>
                </c:pt>
                <c:pt idx="172">
                  <c:v>-3.1374892866169526E-3</c:v>
                </c:pt>
                <c:pt idx="173">
                  <c:v>-2.7383619376321472E-3</c:v>
                </c:pt>
                <c:pt idx="174">
                  <c:v>-2.6997516461014295E-3</c:v>
                </c:pt>
                <c:pt idx="175">
                  <c:v>-2.8201839347747545E-3</c:v>
                </c:pt>
                <c:pt idx="176">
                  <c:v>-3.0592888812060459E-3</c:v>
                </c:pt>
                <c:pt idx="177">
                  <c:v>-3.2734986161965796E-3</c:v>
                </c:pt>
                <c:pt idx="178">
                  <c:v>-2.3169620957103274E-3</c:v>
                </c:pt>
                <c:pt idx="179">
                  <c:v>-2.9978279098052778E-3</c:v>
                </c:pt>
                <c:pt idx="180">
                  <c:v>-2.292907888537362E-3</c:v>
                </c:pt>
                <c:pt idx="181">
                  <c:v>-2.6666631749662148E-3</c:v>
                </c:pt>
                <c:pt idx="182">
                  <c:v>-1.5871458487206024E-3</c:v>
                </c:pt>
                <c:pt idx="183">
                  <c:v>-2.1026209523255512E-3</c:v>
                </c:pt>
                <c:pt idx="184">
                  <c:v>-2.4430233025151196E-3</c:v>
                </c:pt>
                <c:pt idx="185">
                  <c:v>-1.8480119676718004E-3</c:v>
                </c:pt>
                <c:pt idx="186">
                  <c:v>-2.3354442347414441E-3</c:v>
                </c:pt>
                <c:pt idx="187">
                  <c:v>-2.9776953261707387E-3</c:v>
                </c:pt>
                <c:pt idx="188">
                  <c:v>-2.2595816129269627E-3</c:v>
                </c:pt>
                <c:pt idx="189">
                  <c:v>-1.2669954510263204E-3</c:v>
                </c:pt>
                <c:pt idx="190">
                  <c:v>-7.0713165019943222E-4</c:v>
                </c:pt>
                <c:pt idx="191">
                  <c:v>-2.3541930968473054E-3</c:v>
                </c:pt>
                <c:pt idx="192">
                  <c:v>-1.1528383107340112E-3</c:v>
                </c:pt>
                <c:pt idx="193">
                  <c:v>-2.4039208662495343E-3</c:v>
                </c:pt>
                <c:pt idx="194">
                  <c:v>-2.1482086718790164E-3</c:v>
                </c:pt>
                <c:pt idx="195">
                  <c:v>-2.2004682821897305E-3</c:v>
                </c:pt>
                <c:pt idx="196">
                  <c:v>-1.6124722063751394E-3</c:v>
                </c:pt>
                <c:pt idx="197">
                  <c:v>-2.6120062780108713E-3</c:v>
                </c:pt>
                <c:pt idx="198">
                  <c:v>-3.2070427134982954E-3</c:v>
                </c:pt>
                <c:pt idx="199">
                  <c:v>-1.8857824545752341E-3</c:v>
                </c:pt>
                <c:pt idx="200">
                  <c:v>-7.1760507216827446E-4</c:v>
                </c:pt>
                <c:pt idx="201">
                  <c:v>-1.1528396078707634E-3</c:v>
                </c:pt>
                <c:pt idx="202">
                  <c:v>-1.2037548449039502E-3</c:v>
                </c:pt>
                <c:pt idx="203">
                  <c:v>-4.7689422963788017E-4</c:v>
                </c:pt>
                <c:pt idx="204">
                  <c:v>-8.2435605992023375E-4</c:v>
                </c:pt>
                <c:pt idx="205">
                  <c:v>-2.0725201013816232E-3</c:v>
                </c:pt>
                <c:pt idx="206">
                  <c:v>-9.4065379458829063E-4</c:v>
                </c:pt>
                <c:pt idx="207">
                  <c:v>-8.9201684144918358E-5</c:v>
                </c:pt>
                <c:pt idx="208">
                  <c:v>-2.0076399657826122E-3</c:v>
                </c:pt>
                <c:pt idx="209">
                  <c:v>-2.1443602467293224E-4</c:v>
                </c:pt>
                <c:pt idx="210">
                  <c:v>-7.4820468029194662E-4</c:v>
                </c:pt>
                <c:pt idx="211">
                  <c:v>-2.1950794597522943E-4</c:v>
                </c:pt>
                <c:pt idx="212">
                  <c:v>-1.5028291104964148E-3</c:v>
                </c:pt>
                <c:pt idx="213">
                  <c:v>-1.3755352907502336E-3</c:v>
                </c:pt>
                <c:pt idx="214">
                  <c:v>-4.1871754754103929E-4</c:v>
                </c:pt>
                <c:pt idx="215">
                  <c:v>-9.6075798515341676E-4</c:v>
                </c:pt>
                <c:pt idx="216">
                  <c:v>-1.8817677363588727E-3</c:v>
                </c:pt>
                <c:pt idx="217">
                  <c:v>-1.2407732019856441E-3</c:v>
                </c:pt>
                <c:pt idx="218">
                  <c:v>8.3104364626496174E-5</c:v>
                </c:pt>
                <c:pt idx="219">
                  <c:v>-1.0224476150568762E-3</c:v>
                </c:pt>
                <c:pt idx="220">
                  <c:v>9.9242219995566983E-4</c:v>
                </c:pt>
                <c:pt idx="221">
                  <c:v>-5.1475285500610785E-4</c:v>
                </c:pt>
                <c:pt idx="222">
                  <c:v>-2.5753500013561761E-3</c:v>
                </c:pt>
                <c:pt idx="223">
                  <c:v>-6.8516236251146487E-4</c:v>
                </c:pt>
                <c:pt idx="224">
                  <c:v>8.2951335181858515E-4</c:v>
                </c:pt>
                <c:pt idx="225">
                  <c:v>1.7606804817149671E-3</c:v>
                </c:pt>
                <c:pt idx="226">
                  <c:v>3.5018818953997041E-3</c:v>
                </c:pt>
                <c:pt idx="227">
                  <c:v>-2.1906873067232754E-4</c:v>
                </c:pt>
                <c:pt idx="228">
                  <c:v>-1.2649213418617217E-3</c:v>
                </c:pt>
                <c:pt idx="229">
                  <c:v>2.820975433263026E-4</c:v>
                </c:pt>
                <c:pt idx="230">
                  <c:v>-3.7304414501715503E-3</c:v>
                </c:pt>
                <c:pt idx="231">
                  <c:v>-4.9716039490976111E-4</c:v>
                </c:pt>
                <c:pt idx="232">
                  <c:v>1.377986881368521E-3</c:v>
                </c:pt>
                <c:pt idx="233">
                  <c:v>1.468417943665784E-3</c:v>
                </c:pt>
                <c:pt idx="234">
                  <c:v>4.4062010695935863E-3</c:v>
                </c:pt>
                <c:pt idx="235">
                  <c:v>-1.8989411089492224E-3</c:v>
                </c:pt>
                <c:pt idx="236">
                  <c:v>7.2225751118963274E-4</c:v>
                </c:pt>
                <c:pt idx="237">
                  <c:v>5.0040684149963571E-5</c:v>
                </c:pt>
                <c:pt idx="238">
                  <c:v>2.7206289510127192E-3</c:v>
                </c:pt>
                <c:pt idx="239">
                  <c:v>-1.6466189708446849E-3</c:v>
                </c:pt>
                <c:pt idx="240">
                  <c:v>4.5854094788169361E-4</c:v>
                </c:pt>
                <c:pt idx="241">
                  <c:v>2.7167645616335209E-4</c:v>
                </c:pt>
                <c:pt idx="242">
                  <c:v>3.139382729977977E-4</c:v>
                </c:pt>
                <c:pt idx="243">
                  <c:v>2.5689346070420817E-3</c:v>
                </c:pt>
                <c:pt idx="244">
                  <c:v>2.4091214875099493E-3</c:v>
                </c:pt>
                <c:pt idx="245">
                  <c:v>2.0233867721130908E-3</c:v>
                </c:pt>
                <c:pt idx="246">
                  <c:v>1.9251640393917469E-3</c:v>
                </c:pt>
                <c:pt idx="247">
                  <c:v>1.2298365758901114E-4</c:v>
                </c:pt>
                <c:pt idx="248">
                  <c:v>8.7631844569059994E-4</c:v>
                </c:pt>
                <c:pt idx="249">
                  <c:v>4.1834454005350644E-4</c:v>
                </c:pt>
                <c:pt idx="250">
                  <c:v>1.9429899888886958E-3</c:v>
                </c:pt>
                <c:pt idx="251">
                  <c:v>-2.7090817075089979E-4</c:v>
                </c:pt>
                <c:pt idx="252">
                  <c:v>1.5182195819067774E-3</c:v>
                </c:pt>
                <c:pt idx="253">
                  <c:v>-9.3453282767124932E-4</c:v>
                </c:pt>
                <c:pt idx="254">
                  <c:v>3.2024012914158087E-3</c:v>
                </c:pt>
                <c:pt idx="255">
                  <c:v>9.5773600709495726E-4</c:v>
                </c:pt>
                <c:pt idx="256">
                  <c:v>-5.6389266468371418E-4</c:v>
                </c:pt>
                <c:pt idx="257">
                  <c:v>7.5911724731999794E-4</c:v>
                </c:pt>
                <c:pt idx="258">
                  <c:v>8.8399174246972523E-4</c:v>
                </c:pt>
                <c:pt idx="259">
                  <c:v>6.1676576383358495E-4</c:v>
                </c:pt>
                <c:pt idx="260">
                  <c:v>1.2853123221796964E-3</c:v>
                </c:pt>
                <c:pt idx="261">
                  <c:v>5.6951053152135001E-4</c:v>
                </c:pt>
                <c:pt idx="262">
                  <c:v>2.8401685923377523E-3</c:v>
                </c:pt>
                <c:pt idx="263">
                  <c:v>-5.5373863299544579E-4</c:v>
                </c:pt>
                <c:pt idx="264">
                  <c:v>3.5568747163734066E-4</c:v>
                </c:pt>
                <c:pt idx="265">
                  <c:v>1.934419316765669E-3</c:v>
                </c:pt>
                <c:pt idx="266">
                  <c:v>1.642425713911131E-3</c:v>
                </c:pt>
                <c:pt idx="267">
                  <c:v>1.3781296837944226E-3</c:v>
                </c:pt>
                <c:pt idx="268">
                  <c:v>1.0098261404306551E-3</c:v>
                </c:pt>
                <c:pt idx="269">
                  <c:v>4.1766468837265078E-3</c:v>
                </c:pt>
                <c:pt idx="270">
                  <c:v>5.0273686294154442E-3</c:v>
                </c:pt>
                <c:pt idx="271">
                  <c:v>3.4246176417258856E-4</c:v>
                </c:pt>
                <c:pt idx="272">
                  <c:v>2.6935858203990908E-3</c:v>
                </c:pt>
                <c:pt idx="273">
                  <c:v>5.1365721888621853E-3</c:v>
                </c:pt>
                <c:pt idx="274">
                  <c:v>1.7966425597496921E-3</c:v>
                </c:pt>
                <c:pt idx="275">
                  <c:v>2.6680582127985922E-3</c:v>
                </c:pt>
                <c:pt idx="276">
                  <c:v>2.1138731596340929E-3</c:v>
                </c:pt>
                <c:pt idx="277">
                  <c:v>1.9329284646371833E-3</c:v>
                </c:pt>
                <c:pt idx="278">
                  <c:v>3.9816465806261359E-3</c:v>
                </c:pt>
                <c:pt idx="279">
                  <c:v>3.8744073792867165E-3</c:v>
                </c:pt>
                <c:pt idx="280">
                  <c:v>3.8888111673913289E-4</c:v>
                </c:pt>
                <c:pt idx="281">
                  <c:v>1.1135899319735798E-3</c:v>
                </c:pt>
                <c:pt idx="282">
                  <c:v>4.1454064294332779E-3</c:v>
                </c:pt>
                <c:pt idx="283">
                  <c:v>1.893896212234486E-3</c:v>
                </c:pt>
                <c:pt idx="284">
                  <c:v>3.3394433092479893E-3</c:v>
                </c:pt>
                <c:pt idx="285">
                  <c:v>6.3671146561590959E-3</c:v>
                </c:pt>
                <c:pt idx="286">
                  <c:v>2.1564510785823526E-3</c:v>
                </c:pt>
                <c:pt idx="287">
                  <c:v>2.9393314956759724E-3</c:v>
                </c:pt>
                <c:pt idx="288">
                  <c:v>4.0046731496544939E-3</c:v>
                </c:pt>
                <c:pt idx="289">
                  <c:v>3.4080260772159504E-3</c:v>
                </c:pt>
                <c:pt idx="290">
                  <c:v>3.2044206895347517E-3</c:v>
                </c:pt>
                <c:pt idx="291">
                  <c:v>4.4895187802240083E-3</c:v>
                </c:pt>
                <c:pt idx="292">
                  <c:v>2.1786087861679418E-3</c:v>
                </c:pt>
                <c:pt idx="293">
                  <c:v>3.6649798140710003E-3</c:v>
                </c:pt>
                <c:pt idx="294">
                  <c:v>3.8329092060965242E-3</c:v>
                </c:pt>
                <c:pt idx="295">
                  <c:v>3.3624311812651027E-3</c:v>
                </c:pt>
                <c:pt idx="296">
                  <c:v>4.2514245737114605E-3</c:v>
                </c:pt>
                <c:pt idx="297">
                  <c:v>2.5986112083014289E-3</c:v>
                </c:pt>
                <c:pt idx="298">
                  <c:v>9.6366009222421944E-4</c:v>
                </c:pt>
                <c:pt idx="299">
                  <c:v>7.0128918135792043E-3</c:v>
                </c:pt>
                <c:pt idx="300">
                  <c:v>1.9082829349481543E-3</c:v>
                </c:pt>
                <c:pt idx="301">
                  <c:v>1.9958187113006537E-3</c:v>
                </c:pt>
                <c:pt idx="302">
                  <c:v>4.1219286303237762E-3</c:v>
                </c:pt>
                <c:pt idx="303">
                  <c:v>6.4672272772212172E-3</c:v>
                </c:pt>
                <c:pt idx="304">
                  <c:v>3.6584392956602318E-3</c:v>
                </c:pt>
                <c:pt idx="305">
                  <c:v>3.3770092912216512E-3</c:v>
                </c:pt>
                <c:pt idx="306">
                  <c:v>3.9252018705250892E-3</c:v>
                </c:pt>
                <c:pt idx="307">
                  <c:v>4.1295564965441733E-3</c:v>
                </c:pt>
                <c:pt idx="308">
                  <c:v>2.5362546300555094E-3</c:v>
                </c:pt>
                <c:pt idx="309">
                  <c:v>3.5839601254995385E-3</c:v>
                </c:pt>
                <c:pt idx="310">
                  <c:v>5.6277072530608319E-3</c:v>
                </c:pt>
                <c:pt idx="311">
                  <c:v>3.9885612336964874E-3</c:v>
                </c:pt>
                <c:pt idx="312">
                  <c:v>4.6102260653913471E-3</c:v>
                </c:pt>
                <c:pt idx="313">
                  <c:v>4.0376839780865738E-3</c:v>
                </c:pt>
                <c:pt idx="314">
                  <c:v>4.187303413492504E-3</c:v>
                </c:pt>
                <c:pt idx="315">
                  <c:v>5.9322902162296867E-3</c:v>
                </c:pt>
                <c:pt idx="316">
                  <c:v>4.4503599748039017E-3</c:v>
                </c:pt>
                <c:pt idx="317">
                  <c:v>5.2355005314197837E-3</c:v>
                </c:pt>
                <c:pt idx="318">
                  <c:v>7.1270592093335763E-3</c:v>
                </c:pt>
                <c:pt idx="319">
                  <c:v>6.4702403821647186E-3</c:v>
                </c:pt>
                <c:pt idx="320">
                  <c:v>4.2411846931560519E-3</c:v>
                </c:pt>
                <c:pt idx="321">
                  <c:v>3.4294996696869334E-3</c:v>
                </c:pt>
                <c:pt idx="322">
                  <c:v>8.120506593702545E-3</c:v>
                </c:pt>
                <c:pt idx="323">
                  <c:v>3.7546948642612488E-3</c:v>
                </c:pt>
                <c:pt idx="324">
                  <c:v>4.2679238637102317E-3</c:v>
                </c:pt>
                <c:pt idx="325">
                  <c:v>1.1213125242284454E-2</c:v>
                </c:pt>
                <c:pt idx="326">
                  <c:v>7.5165987613124499E-3</c:v>
                </c:pt>
                <c:pt idx="327">
                  <c:v>8.5525223963514169E-3</c:v>
                </c:pt>
                <c:pt idx="328">
                  <c:v>7.2846183372587067E-3</c:v>
                </c:pt>
                <c:pt idx="329">
                  <c:v>6.2838198131633868E-3</c:v>
                </c:pt>
                <c:pt idx="330">
                  <c:v>6.5157435825587834E-3</c:v>
                </c:pt>
                <c:pt idx="331">
                  <c:v>6.9354067594361649E-3</c:v>
                </c:pt>
                <c:pt idx="332">
                  <c:v>5.9606849242676424E-3</c:v>
                </c:pt>
                <c:pt idx="333">
                  <c:v>7.1136482852320604E-3</c:v>
                </c:pt>
                <c:pt idx="334">
                  <c:v>9.0244957749302107E-3</c:v>
                </c:pt>
                <c:pt idx="335">
                  <c:v>1.1060368052571955E-2</c:v>
                </c:pt>
                <c:pt idx="336">
                  <c:v>7.2019395062147828E-3</c:v>
                </c:pt>
                <c:pt idx="337">
                  <c:v>8.3639614164935233E-3</c:v>
                </c:pt>
                <c:pt idx="338">
                  <c:v>6.8140548547627536E-3</c:v>
                </c:pt>
                <c:pt idx="339">
                  <c:v>7.5631251904206623E-3</c:v>
                </c:pt>
                <c:pt idx="340">
                  <c:v>6.5386416826160865E-3</c:v>
                </c:pt>
                <c:pt idx="341">
                  <c:v>9.6873927900838416E-3</c:v>
                </c:pt>
                <c:pt idx="342">
                  <c:v>9.4209304705273264E-3</c:v>
                </c:pt>
                <c:pt idx="343">
                  <c:v>9.704708753007503E-3</c:v>
                </c:pt>
                <c:pt idx="344">
                  <c:v>9.9093596364430714E-3</c:v>
                </c:pt>
                <c:pt idx="345">
                  <c:v>7.6974820942591615E-3</c:v>
                </c:pt>
                <c:pt idx="346">
                  <c:v>9.3369890300618943E-3</c:v>
                </c:pt>
                <c:pt idx="347">
                  <c:v>8.8952407646816986E-3</c:v>
                </c:pt>
                <c:pt idx="348">
                  <c:v>9.7068227872792179E-3</c:v>
                </c:pt>
                <c:pt idx="349">
                  <c:v>8.8890962845478982E-3</c:v>
                </c:pt>
                <c:pt idx="350">
                  <c:v>7.7325669273713218E-3</c:v>
                </c:pt>
                <c:pt idx="351">
                  <c:v>1.2229115394238099E-2</c:v>
                </c:pt>
                <c:pt idx="352">
                  <c:v>9.6461973210546365E-3</c:v>
                </c:pt>
                <c:pt idx="353">
                  <c:v>1.1181953823283138E-2</c:v>
                </c:pt>
                <c:pt idx="354">
                  <c:v>1.0740614847124803E-2</c:v>
                </c:pt>
                <c:pt idx="355">
                  <c:v>7.3213962821675679E-3</c:v>
                </c:pt>
                <c:pt idx="356">
                  <c:v>8.3897904807031243E-3</c:v>
                </c:pt>
                <c:pt idx="357">
                  <c:v>1.0447093104844381E-2</c:v>
                </c:pt>
                <c:pt idx="358">
                  <c:v>1.2241965701431309E-2</c:v>
                </c:pt>
                <c:pt idx="359">
                  <c:v>1.2362233786471617E-2</c:v>
                </c:pt>
                <c:pt idx="360">
                  <c:v>1.2397579432894899E-2</c:v>
                </c:pt>
                <c:pt idx="361">
                  <c:v>1.376775647586162E-2</c:v>
                </c:pt>
                <c:pt idx="362">
                  <c:v>1.3268448846714909E-2</c:v>
                </c:pt>
                <c:pt idx="363">
                  <c:v>1.252936851281608E-2</c:v>
                </c:pt>
                <c:pt idx="364">
                  <c:v>1.4263579004294716E-2</c:v>
                </c:pt>
                <c:pt idx="365">
                  <c:v>1.1960766125848496E-2</c:v>
                </c:pt>
                <c:pt idx="366">
                  <c:v>1.3229549485244824E-2</c:v>
                </c:pt>
                <c:pt idx="367">
                  <c:v>1.3661866814869597E-2</c:v>
                </c:pt>
                <c:pt idx="368">
                  <c:v>1.565887017387918E-2</c:v>
                </c:pt>
                <c:pt idx="369">
                  <c:v>1.4071743279828679E-2</c:v>
                </c:pt>
                <c:pt idx="370">
                  <c:v>1.4346168647416876E-2</c:v>
                </c:pt>
                <c:pt idx="371">
                  <c:v>1.0212735474590139E-2</c:v>
                </c:pt>
                <c:pt idx="372">
                  <c:v>1.3717441437822629E-2</c:v>
                </c:pt>
                <c:pt idx="373">
                  <c:v>1.6607585811133217E-2</c:v>
                </c:pt>
                <c:pt idx="374">
                  <c:v>1.2259512915238795E-2</c:v>
                </c:pt>
                <c:pt idx="375">
                  <c:v>1.346347157604047E-2</c:v>
                </c:pt>
                <c:pt idx="376">
                  <c:v>1.4522884274602355E-2</c:v>
                </c:pt>
                <c:pt idx="377">
                  <c:v>1.3357666894137962E-2</c:v>
                </c:pt>
                <c:pt idx="378">
                  <c:v>1.5933441216172656E-2</c:v>
                </c:pt>
                <c:pt idx="379">
                  <c:v>1.8517950209682263E-2</c:v>
                </c:pt>
                <c:pt idx="380">
                  <c:v>1.9381810978180737E-2</c:v>
                </c:pt>
                <c:pt idx="381">
                  <c:v>1.5165542347833724E-2</c:v>
                </c:pt>
                <c:pt idx="382">
                  <c:v>1.9537549513684117E-2</c:v>
                </c:pt>
                <c:pt idx="383">
                  <c:v>1.9814801952364604E-2</c:v>
                </c:pt>
                <c:pt idx="384">
                  <c:v>2.0108747012821615E-2</c:v>
                </c:pt>
                <c:pt idx="385">
                  <c:v>1.6462970619650685E-2</c:v>
                </c:pt>
                <c:pt idx="386">
                  <c:v>1.5830071802279355E-2</c:v>
                </c:pt>
                <c:pt idx="387">
                  <c:v>2.2375354408100616E-2</c:v>
                </c:pt>
                <c:pt idx="388">
                  <c:v>1.9987612197825473E-2</c:v>
                </c:pt>
                <c:pt idx="389">
                  <c:v>1.9044368636558499E-2</c:v>
                </c:pt>
                <c:pt idx="390">
                  <c:v>1.337522339975146E-2</c:v>
                </c:pt>
                <c:pt idx="391">
                  <c:v>1.6371022448562082E-2</c:v>
                </c:pt>
                <c:pt idx="392">
                  <c:v>1.5010536728068118E-2</c:v>
                </c:pt>
                <c:pt idx="393">
                  <c:v>1.4653401741728259E-2</c:v>
                </c:pt>
                <c:pt idx="394">
                  <c:v>2.0581830385084515E-2</c:v>
                </c:pt>
                <c:pt idx="395">
                  <c:v>1.8562711992354174E-2</c:v>
                </c:pt>
                <c:pt idx="396">
                  <c:v>1.8851080204980657E-2</c:v>
                </c:pt>
                <c:pt idx="397">
                  <c:v>2.3298161190858507E-2</c:v>
                </c:pt>
                <c:pt idx="398">
                  <c:v>1.5452312846550194E-2</c:v>
                </c:pt>
                <c:pt idx="399">
                  <c:v>2.1509316293182701E-2</c:v>
                </c:pt>
                <c:pt idx="400">
                  <c:v>2.2741588696367943E-2</c:v>
                </c:pt>
                <c:pt idx="401">
                  <c:v>1.9028583841195976E-2</c:v>
                </c:pt>
                <c:pt idx="402">
                  <c:v>3.1222143514494601E-2</c:v>
                </c:pt>
                <c:pt idx="403">
                  <c:v>2.654575407873136E-2</c:v>
                </c:pt>
                <c:pt idx="404">
                  <c:v>2.3910866233677511E-2</c:v>
                </c:pt>
                <c:pt idx="405">
                  <c:v>2.863010750953604E-2</c:v>
                </c:pt>
                <c:pt idx="406">
                  <c:v>1.5328086557594739E-2</c:v>
                </c:pt>
                <c:pt idx="407">
                  <c:v>2.117150933517415E-2</c:v>
                </c:pt>
                <c:pt idx="408">
                  <c:v>2.7801661782702963E-2</c:v>
                </c:pt>
                <c:pt idx="409">
                  <c:v>3.2926926563822893E-2</c:v>
                </c:pt>
                <c:pt idx="410">
                  <c:v>3.2187758555498713E-2</c:v>
                </c:pt>
                <c:pt idx="411">
                  <c:v>2.8556487909895588E-2</c:v>
                </c:pt>
                <c:pt idx="412">
                  <c:v>1.1596413286589849E-2</c:v>
                </c:pt>
                <c:pt idx="413">
                  <c:v>2.1287489755278943E-2</c:v>
                </c:pt>
                <c:pt idx="414">
                  <c:v>1.5322294017719965E-2</c:v>
                </c:pt>
                <c:pt idx="415">
                  <c:v>2.8400316965733918E-2</c:v>
                </c:pt>
                <c:pt idx="416">
                  <c:v>2.8671234185366615E-2</c:v>
                </c:pt>
                <c:pt idx="417">
                  <c:v>2.3156405308452845E-2</c:v>
                </c:pt>
                <c:pt idx="418">
                  <c:v>1.7092632737220753E-2</c:v>
                </c:pt>
                <c:pt idx="419">
                  <c:v>3.2234573996645595E-2</c:v>
                </c:pt>
                <c:pt idx="420">
                  <c:v>2.7671135543445025E-2</c:v>
                </c:pt>
                <c:pt idx="421">
                  <c:v>2.7236600479098462E-2</c:v>
                </c:pt>
                <c:pt idx="422">
                  <c:v>3.4014504013262108E-2</c:v>
                </c:pt>
                <c:pt idx="423">
                  <c:v>2.4571938345856852E-2</c:v>
                </c:pt>
                <c:pt idx="424">
                  <c:v>1.8810252573243265E-2</c:v>
                </c:pt>
                <c:pt idx="425">
                  <c:v>3.3377034699657353E-2</c:v>
                </c:pt>
                <c:pt idx="426">
                  <c:v>2.8245630930774826E-2</c:v>
                </c:pt>
                <c:pt idx="427">
                  <c:v>3.4081593602635386E-2</c:v>
                </c:pt>
                <c:pt idx="428">
                  <c:v>3.9823239590079711E-2</c:v>
                </c:pt>
                <c:pt idx="429">
                  <c:v>2.7376572013461421E-2</c:v>
                </c:pt>
                <c:pt idx="430">
                  <c:v>2.0292734001704872E-2</c:v>
                </c:pt>
                <c:pt idx="431">
                  <c:v>2.1001391939922814E-2</c:v>
                </c:pt>
                <c:pt idx="432">
                  <c:v>3.0767188909236381E-2</c:v>
                </c:pt>
                <c:pt idx="433">
                  <c:v>5.3356810052644248E-2</c:v>
                </c:pt>
                <c:pt idx="434">
                  <c:v>2.3167741118342446E-2</c:v>
                </c:pt>
                <c:pt idx="435">
                  <c:v>4.2325090558010092E-2</c:v>
                </c:pt>
                <c:pt idx="436">
                  <c:v>2.814615785570547E-2</c:v>
                </c:pt>
                <c:pt idx="437">
                  <c:v>4.4132230275073785E-2</c:v>
                </c:pt>
                <c:pt idx="438">
                  <c:v>2.8944405007275242E-2</c:v>
                </c:pt>
                <c:pt idx="439">
                  <c:v>2.9925176582247422E-2</c:v>
                </c:pt>
                <c:pt idx="440">
                  <c:v>3.2843315518128573E-2</c:v>
                </c:pt>
                <c:pt idx="441">
                  <c:v>3.8904410793808589E-2</c:v>
                </c:pt>
                <c:pt idx="442">
                  <c:v>2.6544396443373496E-2</c:v>
                </c:pt>
                <c:pt idx="443">
                  <c:v>4.0774452607051564E-2</c:v>
                </c:pt>
                <c:pt idx="444">
                  <c:v>3.6772745583404369E-2</c:v>
                </c:pt>
                <c:pt idx="445">
                  <c:v>4.3740753693598158E-2</c:v>
                </c:pt>
                <c:pt idx="446">
                  <c:v>4.675952041643603E-2</c:v>
                </c:pt>
                <c:pt idx="447">
                  <c:v>7.8730827429043762E-2</c:v>
                </c:pt>
                <c:pt idx="448">
                  <c:v>5.8310182940960367E-2</c:v>
                </c:pt>
                <c:pt idx="449">
                  <c:v>4.0791687042185415E-2</c:v>
                </c:pt>
                <c:pt idx="450">
                  <c:v>4.3796893148946928E-2</c:v>
                </c:pt>
                <c:pt idx="451">
                  <c:v>4.7367571314282798E-2</c:v>
                </c:pt>
                <c:pt idx="452">
                  <c:v>9.1621871748700096E-2</c:v>
                </c:pt>
                <c:pt idx="453">
                  <c:v>7.0765604388647152E-2</c:v>
                </c:pt>
                <c:pt idx="454">
                  <c:v>7.3358228033636147E-2</c:v>
                </c:pt>
                <c:pt idx="455">
                  <c:v>5.7742613156431033E-2</c:v>
                </c:pt>
                <c:pt idx="456">
                  <c:v>9.4621276193253084E-2</c:v>
                </c:pt>
                <c:pt idx="457">
                  <c:v>8.6531119027785625E-2</c:v>
                </c:pt>
                <c:pt idx="458">
                  <c:v>8.3530345083390967E-2</c:v>
                </c:pt>
                <c:pt idx="459">
                  <c:v>0.11666780173573138</c:v>
                </c:pt>
                <c:pt idx="460">
                  <c:v>5.2359995078916081E-2</c:v>
                </c:pt>
                <c:pt idx="461">
                  <c:v>5.797634513335137E-2</c:v>
                </c:pt>
                <c:pt idx="462">
                  <c:v>-4.4363291520446713E-4</c:v>
                </c:pt>
                <c:pt idx="463">
                  <c:v>1.9402998934108864E-3</c:v>
                </c:pt>
                <c:pt idx="464">
                  <c:v>8.3064326128591076E-2</c:v>
                </c:pt>
                <c:pt idx="465">
                  <c:v>4.1917232930943772E-2</c:v>
                </c:pt>
                <c:pt idx="466">
                  <c:v>9.5962189232264933E-2</c:v>
                </c:pt>
                <c:pt idx="467">
                  <c:v>8.7231076027822402E-2</c:v>
                </c:pt>
                <c:pt idx="468">
                  <c:v>7.4286307347288097E-2</c:v>
                </c:pt>
                <c:pt idx="469">
                  <c:v>8.484478459744392E-3</c:v>
                </c:pt>
                <c:pt idx="470">
                  <c:v>8.1998819173646681E-2</c:v>
                </c:pt>
                <c:pt idx="471">
                  <c:v>4.1145793276735343E-4</c:v>
                </c:pt>
                <c:pt idx="472">
                  <c:v>0.16612893708050175</c:v>
                </c:pt>
                <c:pt idx="473">
                  <c:v>4.098779816779978E-2</c:v>
                </c:pt>
                <c:pt idx="474">
                  <c:v>0.191554089292162</c:v>
                </c:pt>
                <c:pt idx="475">
                  <c:v>9.2691029221500798E-2</c:v>
                </c:pt>
                <c:pt idx="476">
                  <c:v>0.12780597891623263</c:v>
                </c:pt>
                <c:pt idx="477">
                  <c:v>0.1655188577480452</c:v>
                </c:pt>
                <c:pt idx="478">
                  <c:v>0.16971286041233571</c:v>
                </c:pt>
                <c:pt idx="479">
                  <c:v>8.0249131362686452E-2</c:v>
                </c:pt>
                <c:pt idx="480">
                  <c:v>8.8734896594361401E-2</c:v>
                </c:pt>
                <c:pt idx="481">
                  <c:v>3.3573674082120288E-2</c:v>
                </c:pt>
                <c:pt idx="482">
                  <c:v>0.12581785380510682</c:v>
                </c:pt>
                <c:pt idx="483">
                  <c:v>9.4247332552954699E-2</c:v>
                </c:pt>
                <c:pt idx="484">
                  <c:v>1.3247771582024961E-2</c:v>
                </c:pt>
                <c:pt idx="485">
                  <c:v>4.90976226493074E-2</c:v>
                </c:pt>
                <c:pt idx="486">
                  <c:v>0.28457861731442163</c:v>
                </c:pt>
                <c:pt idx="487">
                  <c:v>0.10277711394926498</c:v>
                </c:pt>
                <c:pt idx="488">
                  <c:v>-7.9295327950873157E-2</c:v>
                </c:pt>
                <c:pt idx="489">
                  <c:v>3.3255845917353734E-2</c:v>
                </c:pt>
                <c:pt idx="490">
                  <c:v>0.26808627254693912</c:v>
                </c:pt>
                <c:pt idx="491">
                  <c:v>3.9390143231326849E-3</c:v>
                </c:pt>
                <c:pt idx="492">
                  <c:v>2.8025489111873844E-3</c:v>
                </c:pt>
                <c:pt idx="493">
                  <c:v>-4.3068599970911767E-2</c:v>
                </c:pt>
                <c:pt idx="494">
                  <c:v>-3.6655134880211188E-5</c:v>
                </c:pt>
                <c:pt idx="495">
                  <c:v>0.10525596341530619</c:v>
                </c:pt>
                <c:pt idx="496">
                  <c:v>3.5671652502274588E-2</c:v>
                </c:pt>
                <c:pt idx="497">
                  <c:v>-7.443140706924592E-2</c:v>
                </c:pt>
                <c:pt idx="498">
                  <c:v>6.3830767563337582E-2</c:v>
                </c:pt>
                <c:pt idx="499">
                  <c:v>0.10485124031818527</c:v>
                </c:pt>
                <c:pt idx="500">
                  <c:v>-5.1813216920906964E-2</c:v>
                </c:pt>
                <c:pt idx="501">
                  <c:v>-0.32380987731608707</c:v>
                </c:pt>
                <c:pt idx="502">
                  <c:v>5.3014799127602652E-2</c:v>
                </c:pt>
                <c:pt idx="503">
                  <c:v>0.12332923546459842</c:v>
                </c:pt>
                <c:pt idx="504">
                  <c:v>0.26515082403131968</c:v>
                </c:pt>
                <c:pt idx="505">
                  <c:v>1.1096885088338067</c:v>
                </c:pt>
                <c:pt idx="506">
                  <c:v>-4.7898561769309116E-2</c:v>
                </c:pt>
                <c:pt idx="507">
                  <c:v>0.43888362209914311</c:v>
                </c:pt>
                <c:pt idx="508">
                  <c:v>-0.25410707313791137</c:v>
                </c:pt>
                <c:pt idx="509">
                  <c:v>-0.34402682973301674</c:v>
                </c:pt>
                <c:pt idx="510">
                  <c:v>5.2476737712471369E-3</c:v>
                </c:pt>
                <c:pt idx="511">
                  <c:v>0.47675354753580051</c:v>
                </c:pt>
                <c:pt idx="512">
                  <c:v>0.29077723030755981</c:v>
                </c:pt>
                <c:pt idx="513">
                  <c:v>0.83984196956925772</c:v>
                </c:pt>
                <c:pt idx="514">
                  <c:v>0.23334922247731837</c:v>
                </c:pt>
                <c:pt idx="515">
                  <c:v>8.9391797927154848E-2</c:v>
                </c:pt>
                <c:pt idx="516">
                  <c:v>0.30625079233623492</c:v>
                </c:pt>
                <c:pt idx="517">
                  <c:v>0.12436096421502965</c:v>
                </c:pt>
                <c:pt idx="518">
                  <c:v>-0.29783381223793443</c:v>
                </c:pt>
                <c:pt idx="519">
                  <c:v>-0.19227703761333897</c:v>
                </c:pt>
                <c:pt idx="520">
                  <c:v>0.20732682558902138</c:v>
                </c:pt>
                <c:pt idx="521">
                  <c:v>-7.648101377399269E-3</c:v>
                </c:pt>
                <c:pt idx="522">
                  <c:v>9.14837250497888E-3</c:v>
                </c:pt>
                <c:pt idx="523">
                  <c:v>-0.13233700372772225</c:v>
                </c:pt>
                <c:pt idx="524">
                  <c:v>9.9655029931568109</c:v>
                </c:pt>
                <c:pt idx="525">
                  <c:v>-0.4423428280509632</c:v>
                </c:pt>
                <c:pt idx="526">
                  <c:v>-0.10897635043509624</c:v>
                </c:pt>
                <c:pt idx="527">
                  <c:v>-0.27529047424425079</c:v>
                </c:pt>
                <c:pt idx="528">
                  <c:v>2.2959377923204599E-2</c:v>
                </c:pt>
                <c:pt idx="529">
                  <c:v>3.8491811493926928E-2</c:v>
                </c:pt>
                <c:pt idx="530">
                  <c:v>-6.5930894663014439E-2</c:v>
                </c:pt>
                <c:pt idx="531">
                  <c:v>0.20231534913970112</c:v>
                </c:pt>
                <c:pt idx="532">
                  <c:v>-0.34470120151046657</c:v>
                </c:pt>
                <c:pt idx="533">
                  <c:v>0.78930315075256552</c:v>
                </c:pt>
                <c:pt idx="534">
                  <c:v>-6.9103904750366624E-2</c:v>
                </c:pt>
                <c:pt idx="535">
                  <c:v>-3.1802485721786754E-2</c:v>
                </c:pt>
                <c:pt idx="536">
                  <c:v>0.79476419390220998</c:v>
                </c:pt>
                <c:pt idx="537">
                  <c:v>0.63970115564566454</c:v>
                </c:pt>
                <c:pt idx="538">
                  <c:v>-0.13519963402592022</c:v>
                </c:pt>
                <c:pt idx="539">
                  <c:v>-0.39080535580539882</c:v>
                </c:pt>
                <c:pt idx="540">
                  <c:v>0.20367942687007001</c:v>
                </c:pt>
                <c:pt idx="541">
                  <c:v>9.9702140743058596</c:v>
                </c:pt>
                <c:pt idx="542">
                  <c:v>9.9703175120097072</c:v>
                </c:pt>
                <c:pt idx="543">
                  <c:v>-0.12678344114127627</c:v>
                </c:pt>
                <c:pt idx="544">
                  <c:v>0.1061647301199429</c:v>
                </c:pt>
                <c:pt idx="545">
                  <c:v>0.22244106856887605</c:v>
                </c:pt>
                <c:pt idx="546">
                  <c:v>-1.0718348446887158E-2</c:v>
                </c:pt>
                <c:pt idx="547">
                  <c:v>0.33077472864339708</c:v>
                </c:pt>
                <c:pt idx="548">
                  <c:v>1.1293878942977817</c:v>
                </c:pt>
                <c:pt idx="549">
                  <c:v>7.366906092981515E-2</c:v>
                </c:pt>
                <c:pt idx="550">
                  <c:v>9.7086708769547808E-2</c:v>
                </c:pt>
                <c:pt idx="551">
                  <c:v>5.366308392829415E-4</c:v>
                </c:pt>
                <c:pt idx="552">
                  <c:v>0.34108318456519404</c:v>
                </c:pt>
                <c:pt idx="553">
                  <c:v>6.98480947501047E-3</c:v>
                </c:pt>
                <c:pt idx="554">
                  <c:v>4.7651398402089026E-2</c:v>
                </c:pt>
                <c:pt idx="555">
                  <c:v>0.3317918993556464</c:v>
                </c:pt>
                <c:pt idx="556">
                  <c:v>0.20726663272573415</c:v>
                </c:pt>
                <c:pt idx="557">
                  <c:v>0.19261340561010654</c:v>
                </c:pt>
                <c:pt idx="558">
                  <c:v>-1.9912418715961167E-2</c:v>
                </c:pt>
                <c:pt idx="559">
                  <c:v>0.41336016802760195</c:v>
                </c:pt>
                <c:pt idx="560">
                  <c:v>0.11250066378215526</c:v>
                </c:pt>
                <c:pt idx="561">
                  <c:v>0.28255001896447707</c:v>
                </c:pt>
                <c:pt idx="562">
                  <c:v>0.19500753140137639</c:v>
                </c:pt>
                <c:pt idx="563">
                  <c:v>0.13249523519135309</c:v>
                </c:pt>
                <c:pt idx="564">
                  <c:v>0.16145496606578422</c:v>
                </c:pt>
                <c:pt idx="565">
                  <c:v>0.21424117520431435</c:v>
                </c:pt>
                <c:pt idx="566">
                  <c:v>0.17102315503015481</c:v>
                </c:pt>
                <c:pt idx="567">
                  <c:v>1.63632491987655E-2</c:v>
                </c:pt>
                <c:pt idx="568">
                  <c:v>0.34782473130283781</c:v>
                </c:pt>
                <c:pt idx="569">
                  <c:v>0.22230652466390341</c:v>
                </c:pt>
                <c:pt idx="570">
                  <c:v>0.24383152860776292</c:v>
                </c:pt>
                <c:pt idx="571">
                  <c:v>0.23897396173285135</c:v>
                </c:pt>
                <c:pt idx="572">
                  <c:v>0.14536122151944098</c:v>
                </c:pt>
                <c:pt idx="573">
                  <c:v>0.31386147359492089</c:v>
                </c:pt>
                <c:pt idx="574">
                  <c:v>0.11100632418006584</c:v>
                </c:pt>
                <c:pt idx="575">
                  <c:v>0.19437280670403131</c:v>
                </c:pt>
                <c:pt idx="576">
                  <c:v>0.13670914812210469</c:v>
                </c:pt>
                <c:pt idx="577">
                  <c:v>0.18983973665164713</c:v>
                </c:pt>
                <c:pt idx="578">
                  <c:v>0.10463312674734287</c:v>
                </c:pt>
                <c:pt idx="579">
                  <c:v>0.1044046482762723</c:v>
                </c:pt>
                <c:pt idx="580">
                  <c:v>0.17410766000804689</c:v>
                </c:pt>
                <c:pt idx="581">
                  <c:v>0.22377591597912064</c:v>
                </c:pt>
                <c:pt idx="582">
                  <c:v>0.10003240118687112</c:v>
                </c:pt>
                <c:pt idx="583">
                  <c:v>8.0580669915066599E-2</c:v>
                </c:pt>
                <c:pt idx="584">
                  <c:v>0.11021412324681368</c:v>
                </c:pt>
                <c:pt idx="585">
                  <c:v>0.10497945227936969</c:v>
                </c:pt>
                <c:pt idx="586">
                  <c:v>0.10415823311876407</c:v>
                </c:pt>
                <c:pt idx="587">
                  <c:v>0.11775886128560681</c:v>
                </c:pt>
                <c:pt idx="588">
                  <c:v>0.13489142699884135</c:v>
                </c:pt>
                <c:pt idx="589">
                  <c:v>0.17796892700659026</c:v>
                </c:pt>
                <c:pt idx="590">
                  <c:v>0.19179001852783384</c:v>
                </c:pt>
                <c:pt idx="591">
                  <c:v>0.17389593035022205</c:v>
                </c:pt>
                <c:pt idx="592">
                  <c:v>0.15725078962268449</c:v>
                </c:pt>
                <c:pt idx="593">
                  <c:v>0.17089374470582655</c:v>
                </c:pt>
                <c:pt idx="594">
                  <c:v>0.18301173392393594</c:v>
                </c:pt>
                <c:pt idx="595">
                  <c:v>0.17043217932133242</c:v>
                </c:pt>
                <c:pt idx="596">
                  <c:v>0.15901036937201507</c:v>
                </c:pt>
                <c:pt idx="597">
                  <c:v>0.17997617233547319</c:v>
                </c:pt>
                <c:pt idx="598">
                  <c:v>0.17789419188118438</c:v>
                </c:pt>
                <c:pt idx="599">
                  <c:v>0.18887831855758705</c:v>
                </c:pt>
                <c:pt idx="600">
                  <c:v>0.17644111045596272</c:v>
                </c:pt>
                <c:pt idx="601">
                  <c:v>0.18039295284899295</c:v>
                </c:pt>
                <c:pt idx="602">
                  <c:v>0.16209393570582342</c:v>
                </c:pt>
                <c:pt idx="603">
                  <c:v>0.18421101524615366</c:v>
                </c:pt>
                <c:pt idx="604">
                  <c:v>0.18119975182628323</c:v>
                </c:pt>
                <c:pt idx="605">
                  <c:v>0.19411110465428416</c:v>
                </c:pt>
                <c:pt idx="606">
                  <c:v>0.18149165872429013</c:v>
                </c:pt>
                <c:pt idx="607">
                  <c:v>0.17747431680157555</c:v>
                </c:pt>
                <c:pt idx="608">
                  <c:v>0.19322340148177314</c:v>
                </c:pt>
                <c:pt idx="609">
                  <c:v>0.18829417230163406</c:v>
                </c:pt>
                <c:pt idx="610">
                  <c:v>0.18902201497611526</c:v>
                </c:pt>
                <c:pt idx="611">
                  <c:v>0.19048230740114097</c:v>
                </c:pt>
                <c:pt idx="612">
                  <c:v>0.20171697956242637</c:v>
                </c:pt>
                <c:pt idx="613">
                  <c:v>0.19779836336800888</c:v>
                </c:pt>
                <c:pt idx="614">
                  <c:v>0.20328499098214392</c:v>
                </c:pt>
                <c:pt idx="615">
                  <c:v>0.19995291846214069</c:v>
                </c:pt>
                <c:pt idx="616">
                  <c:v>0.19353177443680536</c:v>
                </c:pt>
                <c:pt idx="617">
                  <c:v>0.19727692873470462</c:v>
                </c:pt>
                <c:pt idx="618">
                  <c:v>0.19838675346275264</c:v>
                </c:pt>
                <c:pt idx="619">
                  <c:v>0.20077340675413019</c:v>
                </c:pt>
                <c:pt idx="620">
                  <c:v>0.19783480849450363</c:v>
                </c:pt>
                <c:pt idx="621">
                  <c:v>0.20364721485699661</c:v>
                </c:pt>
                <c:pt idx="622">
                  <c:v>0.19805160719350928</c:v>
                </c:pt>
                <c:pt idx="623">
                  <c:v>0.20293056336100929</c:v>
                </c:pt>
                <c:pt idx="624">
                  <c:v>0.2029785061395375</c:v>
                </c:pt>
                <c:pt idx="625">
                  <c:v>0.20483732101857779</c:v>
                </c:pt>
                <c:pt idx="626">
                  <c:v>0.20630248534052861</c:v>
                </c:pt>
                <c:pt idx="627">
                  <c:v>0.20362468049496416</c:v>
                </c:pt>
                <c:pt idx="628">
                  <c:v>0.20325752326379184</c:v>
                </c:pt>
                <c:pt idx="629">
                  <c:v>0.20127858701328902</c:v>
                </c:pt>
                <c:pt idx="630">
                  <c:v>0.20270992471483515</c:v>
                </c:pt>
                <c:pt idx="631">
                  <c:v>0.20021442561571395</c:v>
                </c:pt>
                <c:pt idx="632">
                  <c:v>0.19975572912656009</c:v>
                </c:pt>
                <c:pt idx="633">
                  <c:v>0.20143584762326022</c:v>
                </c:pt>
                <c:pt idx="634">
                  <c:v>0.19981840328142061</c:v>
                </c:pt>
                <c:pt idx="635">
                  <c:v>0.20043338754677698</c:v>
                </c:pt>
                <c:pt idx="636">
                  <c:v>0.19960644520990675</c:v>
                </c:pt>
                <c:pt idx="637">
                  <c:v>0.197193655402642</c:v>
                </c:pt>
                <c:pt idx="638">
                  <c:v>0.19931561975373649</c:v>
                </c:pt>
                <c:pt idx="639">
                  <c:v>0.19809499326816937</c:v>
                </c:pt>
                <c:pt idx="640">
                  <c:v>0.19693130894360858</c:v>
                </c:pt>
                <c:pt idx="641">
                  <c:v>0.19585275462292095</c:v>
                </c:pt>
                <c:pt idx="642">
                  <c:v>0.19588724778520511</c:v>
                </c:pt>
                <c:pt idx="643">
                  <c:v>0.19499323643912014</c:v>
                </c:pt>
                <c:pt idx="644">
                  <c:v>0.19614771482736817</c:v>
                </c:pt>
                <c:pt idx="645">
                  <c:v>0.1952748164997575</c:v>
                </c:pt>
                <c:pt idx="646">
                  <c:v>0.19509038223673186</c:v>
                </c:pt>
                <c:pt idx="647">
                  <c:v>0.1963456903399009</c:v>
                </c:pt>
                <c:pt idx="648">
                  <c:v>0.19561769121819461</c:v>
                </c:pt>
                <c:pt idx="649">
                  <c:v>0.19605810490418338</c:v>
                </c:pt>
                <c:pt idx="650">
                  <c:v>0.19450071261125107</c:v>
                </c:pt>
                <c:pt idx="651">
                  <c:v>0.196212359819391</c:v>
                </c:pt>
                <c:pt idx="652">
                  <c:v>0.19829181200113843</c:v>
                </c:pt>
                <c:pt idx="653">
                  <c:v>0.19638719147174941</c:v>
                </c:pt>
                <c:pt idx="654">
                  <c:v>0.19692262178984604</c:v>
                </c:pt>
                <c:pt idx="655">
                  <c:v>0.19722564217549396</c:v>
                </c:pt>
                <c:pt idx="656">
                  <c:v>0.19759005405288488</c:v>
                </c:pt>
                <c:pt idx="657">
                  <c:v>0.19839263979692862</c:v>
                </c:pt>
                <c:pt idx="658">
                  <c:v>0.2004213554720265</c:v>
                </c:pt>
                <c:pt idx="659">
                  <c:v>0.19915012856991127</c:v>
                </c:pt>
                <c:pt idx="660">
                  <c:v>0.20101312571420271</c:v>
                </c:pt>
                <c:pt idx="661">
                  <c:v>0.20192191955316152</c:v>
                </c:pt>
                <c:pt idx="662">
                  <c:v>0.20262858536532047</c:v>
                </c:pt>
                <c:pt idx="663">
                  <c:v>0.20470143649144243</c:v>
                </c:pt>
                <c:pt idx="664">
                  <c:v>0.20499040866941981</c:v>
                </c:pt>
                <c:pt idx="665">
                  <c:v>0.20685281250425241</c:v>
                </c:pt>
                <c:pt idx="666">
                  <c:v>0.208079673880745</c:v>
                </c:pt>
                <c:pt idx="667">
                  <c:v>0.20964617005152625</c:v>
                </c:pt>
                <c:pt idx="668">
                  <c:v>0.2108354097325657</c:v>
                </c:pt>
                <c:pt idx="669">
                  <c:v>0.21366605121859641</c:v>
                </c:pt>
                <c:pt idx="670">
                  <c:v>0.21476055197314328</c:v>
                </c:pt>
                <c:pt idx="671">
                  <c:v>0.21621318818110519</c:v>
                </c:pt>
                <c:pt idx="672">
                  <c:v>0.21810956830614381</c:v>
                </c:pt>
                <c:pt idx="673">
                  <c:v>0.21916594560642905</c:v>
                </c:pt>
                <c:pt idx="674">
                  <c:v>0.22291283556193453</c:v>
                </c:pt>
                <c:pt idx="675">
                  <c:v>0.2226194134643224</c:v>
                </c:pt>
                <c:pt idx="676">
                  <c:v>0.2256100320336214</c:v>
                </c:pt>
                <c:pt idx="677">
                  <c:v>0.2283312134587939</c:v>
                </c:pt>
                <c:pt idx="678">
                  <c:v>0.23079061972883239</c:v>
                </c:pt>
                <c:pt idx="679">
                  <c:v>0.23390739944922323</c:v>
                </c:pt>
                <c:pt idx="680">
                  <c:v>0.23494603617275661</c:v>
                </c:pt>
                <c:pt idx="681">
                  <c:v>0.23813128057388055</c:v>
                </c:pt>
                <c:pt idx="682">
                  <c:v>0.24004168116706537</c:v>
                </c:pt>
                <c:pt idx="683">
                  <c:v>0.24287005637889761</c:v>
                </c:pt>
                <c:pt idx="684">
                  <c:v>0.24646174410227675</c:v>
                </c:pt>
                <c:pt idx="685">
                  <c:v>0.24880243474193103</c:v>
                </c:pt>
                <c:pt idx="686">
                  <c:v>0.25251706077173414</c:v>
                </c:pt>
                <c:pt idx="687">
                  <c:v>0.25430860221264662</c:v>
                </c:pt>
                <c:pt idx="688">
                  <c:v>0.25770929820495303</c:v>
                </c:pt>
                <c:pt idx="689">
                  <c:v>0.26099172433157636</c:v>
                </c:pt>
                <c:pt idx="690">
                  <c:v>0.26375480093956222</c:v>
                </c:pt>
                <c:pt idx="691">
                  <c:v>0.26790606420898139</c:v>
                </c:pt>
                <c:pt idx="692">
                  <c:v>0.27071955356056909</c:v>
                </c:pt>
                <c:pt idx="693">
                  <c:v>0.27313153598624823</c:v>
                </c:pt>
                <c:pt idx="694">
                  <c:v>0.27761758915888546</c:v>
                </c:pt>
                <c:pt idx="695">
                  <c:v>0.28066334569864676</c:v>
                </c:pt>
                <c:pt idx="696">
                  <c:v>0.28353815067561489</c:v>
                </c:pt>
                <c:pt idx="697">
                  <c:v>0.28648321276244387</c:v>
                </c:pt>
                <c:pt idx="698">
                  <c:v>0.2906699106620485</c:v>
                </c:pt>
                <c:pt idx="699">
                  <c:v>0.2943495765658537</c:v>
                </c:pt>
                <c:pt idx="700">
                  <c:v>0.29808163233159196</c:v>
                </c:pt>
                <c:pt idx="701">
                  <c:v>0.30133996239072752</c:v>
                </c:pt>
                <c:pt idx="702">
                  <c:v>0.30465737999594533</c:v>
                </c:pt>
                <c:pt idx="703">
                  <c:v>0.30867554640468758</c:v>
                </c:pt>
                <c:pt idx="704">
                  <c:v>0.31137025599335655</c:v>
                </c:pt>
                <c:pt idx="705">
                  <c:v>0.31553759927137504</c:v>
                </c:pt>
                <c:pt idx="706">
                  <c:v>0.31837987369348852</c:v>
                </c:pt>
                <c:pt idx="707">
                  <c:v>0.32115391492131412</c:v>
                </c:pt>
                <c:pt idx="708">
                  <c:v>0.32380492943083727</c:v>
                </c:pt>
                <c:pt idx="709">
                  <c:v>0.32703963874759717</c:v>
                </c:pt>
                <c:pt idx="710">
                  <c:v>0.32972202528528094</c:v>
                </c:pt>
                <c:pt idx="711">
                  <c:v>0.33306353366458963</c:v>
                </c:pt>
                <c:pt idx="712">
                  <c:v>0.3356205029086467</c:v>
                </c:pt>
                <c:pt idx="713">
                  <c:v>0.33894109875217987</c:v>
                </c:pt>
                <c:pt idx="714">
                  <c:v>0.34046454830342959</c:v>
                </c:pt>
                <c:pt idx="715">
                  <c:v>0.34254844739949181</c:v>
                </c:pt>
                <c:pt idx="716">
                  <c:v>0.34455259601259575</c:v>
                </c:pt>
                <c:pt idx="717">
                  <c:v>0.3468630300963364</c:v>
                </c:pt>
                <c:pt idx="718">
                  <c:v>0.34878735289159341</c:v>
                </c:pt>
                <c:pt idx="719">
                  <c:v>0.35134881618266312</c:v>
                </c:pt>
                <c:pt idx="720">
                  <c:v>0.35415672066042236</c:v>
                </c:pt>
                <c:pt idx="721">
                  <c:v>0.355592813084882</c:v>
                </c:pt>
                <c:pt idx="722">
                  <c:v>0.35591666596093946</c:v>
                </c:pt>
                <c:pt idx="723">
                  <c:v>0.35755757168891661</c:v>
                </c:pt>
                <c:pt idx="724">
                  <c:v>0.35941131366391338</c:v>
                </c:pt>
                <c:pt idx="725">
                  <c:v>0.36199387217397888</c:v>
                </c:pt>
                <c:pt idx="726">
                  <c:v>0.36188629531897698</c:v>
                </c:pt>
                <c:pt idx="727">
                  <c:v>0.3636116330720639</c:v>
                </c:pt>
                <c:pt idx="728">
                  <c:v>0.36431324060938641</c:v>
                </c:pt>
                <c:pt idx="729">
                  <c:v>0.36435552247252817</c:v>
                </c:pt>
                <c:pt idx="730">
                  <c:v>0.36595304041137089</c:v>
                </c:pt>
                <c:pt idx="731">
                  <c:v>0.36654942930575879</c:v>
                </c:pt>
                <c:pt idx="732">
                  <c:v>0.36578434096162438</c:v>
                </c:pt>
                <c:pt idx="733">
                  <c:v>0.36667950569466778</c:v>
                </c:pt>
                <c:pt idx="734">
                  <c:v>0.36567136803458955</c:v>
                </c:pt>
                <c:pt idx="735">
                  <c:v>0.36532787118211957</c:v>
                </c:pt>
                <c:pt idx="736">
                  <c:v>0.36473660811687214</c:v>
                </c:pt>
                <c:pt idx="737">
                  <c:v>0.36352064671578194</c:v>
                </c:pt>
                <c:pt idx="738">
                  <c:v>0.36219475619585806</c:v>
                </c:pt>
                <c:pt idx="739">
                  <c:v>0.36109734997666587</c:v>
                </c:pt>
                <c:pt idx="740">
                  <c:v>0.35868766110152439</c:v>
                </c:pt>
                <c:pt idx="741">
                  <c:v>0.35737303329424941</c:v>
                </c:pt>
                <c:pt idx="742">
                  <c:v>0.35574862455717987</c:v>
                </c:pt>
                <c:pt idx="743">
                  <c:v>0.35337978609987253</c:v>
                </c:pt>
                <c:pt idx="744">
                  <c:v>0.35195737708156871</c:v>
                </c:pt>
                <c:pt idx="745">
                  <c:v>0.34990562674469516</c:v>
                </c:pt>
                <c:pt idx="746">
                  <c:v>0.34815263633154198</c:v>
                </c:pt>
                <c:pt idx="747">
                  <c:v>0.34721741706553871</c:v>
                </c:pt>
                <c:pt idx="748">
                  <c:v>0.34467647192883749</c:v>
                </c:pt>
                <c:pt idx="749">
                  <c:v>0.34325068237321571</c:v>
                </c:pt>
                <c:pt idx="750">
                  <c:v>0.34112700859511152</c:v>
                </c:pt>
                <c:pt idx="751">
                  <c:v>0.34022269324799842</c:v>
                </c:pt>
                <c:pt idx="752">
                  <c:v>0.33964942880443605</c:v>
                </c:pt>
                <c:pt idx="753">
                  <c:v>0.33876808910334399</c:v>
                </c:pt>
                <c:pt idx="754">
                  <c:v>0.33829235353848763</c:v>
                </c:pt>
                <c:pt idx="755">
                  <c:v>0.33914219859592415</c:v>
                </c:pt>
                <c:pt idx="756">
                  <c:v>0.33739395364546521</c:v>
                </c:pt>
                <c:pt idx="757">
                  <c:v>0.33914750448956527</c:v>
                </c:pt>
                <c:pt idx="758">
                  <c:v>0.33897789594771771</c:v>
                </c:pt>
                <c:pt idx="759">
                  <c:v>0.33981813834379376</c:v>
                </c:pt>
                <c:pt idx="760">
                  <c:v>0.34105109593211796</c:v>
                </c:pt>
                <c:pt idx="761">
                  <c:v>0.34128954164136976</c:v>
                </c:pt>
                <c:pt idx="762">
                  <c:v>0.34236945941152785</c:v>
                </c:pt>
                <c:pt idx="763">
                  <c:v>0.34410705271338143</c:v>
                </c:pt>
                <c:pt idx="764">
                  <c:v>0.34480708190839349</c:v>
                </c:pt>
                <c:pt idx="765">
                  <c:v>0.34421962683137663</c:v>
                </c:pt>
                <c:pt idx="766">
                  <c:v>0.34611334288859108</c:v>
                </c:pt>
                <c:pt idx="767">
                  <c:v>0.34738589373342621</c:v>
                </c:pt>
                <c:pt idx="768">
                  <c:v>0.34758883836740406</c:v>
                </c:pt>
                <c:pt idx="769">
                  <c:v>0.34830300241987783</c:v>
                </c:pt>
                <c:pt idx="770">
                  <c:v>0.34688011409164698</c:v>
                </c:pt>
                <c:pt idx="771">
                  <c:v>0.34661826317644168</c:v>
                </c:pt>
                <c:pt idx="772">
                  <c:v>0.34617389824141004</c:v>
                </c:pt>
                <c:pt idx="773">
                  <c:v>0.34560707266295015</c:v>
                </c:pt>
                <c:pt idx="774">
                  <c:v>0.34498876952735502</c:v>
                </c:pt>
                <c:pt idx="775">
                  <c:v>0.34224011225602741</c:v>
                </c:pt>
                <c:pt idx="776">
                  <c:v>0.34054635460110355</c:v>
                </c:pt>
                <c:pt idx="777">
                  <c:v>0.33842819267698071</c:v>
                </c:pt>
                <c:pt idx="778">
                  <c:v>0.33567215774292058</c:v>
                </c:pt>
                <c:pt idx="779">
                  <c:v>0.33324240698127744</c:v>
                </c:pt>
                <c:pt idx="780">
                  <c:v>0.32978828164663621</c:v>
                </c:pt>
                <c:pt idx="781">
                  <c:v>0.32766680178805058</c:v>
                </c:pt>
                <c:pt idx="782">
                  <c:v>0.32400743939491788</c:v>
                </c:pt>
                <c:pt idx="783">
                  <c:v>0.32057384961875024</c:v>
                </c:pt>
                <c:pt idx="784">
                  <c:v>0.31704450716772231</c:v>
                </c:pt>
                <c:pt idx="785">
                  <c:v>0.31226042482385147</c:v>
                </c:pt>
                <c:pt idx="786">
                  <c:v>0.30968462888058751</c:v>
                </c:pt>
                <c:pt idx="787">
                  <c:v>0.30559334978642677</c:v>
                </c:pt>
                <c:pt idx="788">
                  <c:v>0.302177341432395</c:v>
                </c:pt>
                <c:pt idx="789">
                  <c:v>0.29769024364002999</c:v>
                </c:pt>
                <c:pt idx="790">
                  <c:v>0.29376020840987521</c:v>
                </c:pt>
                <c:pt idx="791">
                  <c:v>0.2892157849846429</c:v>
                </c:pt>
                <c:pt idx="792">
                  <c:v>0.28579081836434977</c:v>
                </c:pt>
                <c:pt idx="793">
                  <c:v>0.28141913929846157</c:v>
                </c:pt>
                <c:pt idx="794">
                  <c:v>0.27712789706795865</c:v>
                </c:pt>
                <c:pt idx="795">
                  <c:v>0.27286010506474717</c:v>
                </c:pt>
                <c:pt idx="796">
                  <c:v>0.26973289638581194</c:v>
                </c:pt>
                <c:pt idx="797">
                  <c:v>0.26515041781858228</c:v>
                </c:pt>
                <c:pt idx="798">
                  <c:v>0.26183131767364293</c:v>
                </c:pt>
                <c:pt idx="799">
                  <c:v>0.25783757665951851</c:v>
                </c:pt>
                <c:pt idx="800">
                  <c:v>0.25429319073410722</c:v>
                </c:pt>
                <c:pt idx="801">
                  <c:v>0.25154729968179751</c:v>
                </c:pt>
                <c:pt idx="802">
                  <c:v>0.24736909810328025</c:v>
                </c:pt>
                <c:pt idx="803">
                  <c:v>0.24517124420615138</c:v>
                </c:pt>
                <c:pt idx="804">
                  <c:v>0.24200640572420815</c:v>
                </c:pt>
                <c:pt idx="805">
                  <c:v>0.23921297153369697</c:v>
                </c:pt>
                <c:pt idx="806">
                  <c:v>0.23672980833247353</c:v>
                </c:pt>
                <c:pt idx="807">
                  <c:v>0.23450502175836688</c:v>
                </c:pt>
                <c:pt idx="808">
                  <c:v>0.23324620899929344</c:v>
                </c:pt>
                <c:pt idx="809">
                  <c:v>0.23015763359522978</c:v>
                </c:pt>
                <c:pt idx="810">
                  <c:v>0.22878224057659019</c:v>
                </c:pt>
                <c:pt idx="811">
                  <c:v>0.22745748478061861</c:v>
                </c:pt>
                <c:pt idx="812">
                  <c:v>0.22589661318976617</c:v>
                </c:pt>
                <c:pt idx="813">
                  <c:v>0.22411943959578756</c:v>
                </c:pt>
                <c:pt idx="814">
                  <c:v>0.22365381880440297</c:v>
                </c:pt>
                <c:pt idx="815">
                  <c:v>0.22238215508102904</c:v>
                </c:pt>
                <c:pt idx="816">
                  <c:v>0.22163704923592981</c:v>
                </c:pt>
                <c:pt idx="817">
                  <c:v>0.22029886736011925</c:v>
                </c:pt>
                <c:pt idx="818">
                  <c:v>0.22004130806840277</c:v>
                </c:pt>
                <c:pt idx="819">
                  <c:v>0.21894362132290635</c:v>
                </c:pt>
                <c:pt idx="820">
                  <c:v>0.21920801564290332</c:v>
                </c:pt>
                <c:pt idx="821">
                  <c:v>0.21840406537088325</c:v>
                </c:pt>
                <c:pt idx="822">
                  <c:v>0.21774116198062143</c:v>
                </c:pt>
                <c:pt idx="823">
                  <c:v>0.21775738425985397</c:v>
                </c:pt>
                <c:pt idx="824">
                  <c:v>0.21742353061501241</c:v>
                </c:pt>
                <c:pt idx="825">
                  <c:v>0.21790684161447968</c:v>
                </c:pt>
                <c:pt idx="826">
                  <c:v>0.21795712729784339</c:v>
                </c:pt>
                <c:pt idx="827">
                  <c:v>0.21780445605433882</c:v>
                </c:pt>
                <c:pt idx="828">
                  <c:v>0.21831505697317144</c:v>
                </c:pt>
                <c:pt idx="829">
                  <c:v>0.2191588868219593</c:v>
                </c:pt>
                <c:pt idx="830">
                  <c:v>0.21926417558977418</c:v>
                </c:pt>
                <c:pt idx="831">
                  <c:v>0.21942309190776565</c:v>
                </c:pt>
                <c:pt idx="832">
                  <c:v>0.21976611510063038</c:v>
                </c:pt>
                <c:pt idx="833">
                  <c:v>0.22018554951096669</c:v>
                </c:pt>
                <c:pt idx="834">
                  <c:v>0.22039645947732234</c:v>
                </c:pt>
                <c:pt idx="835">
                  <c:v>0.22064860398017699</c:v>
                </c:pt>
                <c:pt idx="836">
                  <c:v>0.22086401176952417</c:v>
                </c:pt>
                <c:pt idx="837">
                  <c:v>0.22107730460662078</c:v>
                </c:pt>
                <c:pt idx="838">
                  <c:v>0.22085855166222979</c:v>
                </c:pt>
                <c:pt idx="839">
                  <c:v>0.22017684015449532</c:v>
                </c:pt>
                <c:pt idx="840">
                  <c:v>0.22018866291128142</c:v>
                </c:pt>
                <c:pt idx="841">
                  <c:v>0.21955340104782547</c:v>
                </c:pt>
                <c:pt idx="842">
                  <c:v>0.2189348518080218</c:v>
                </c:pt>
                <c:pt idx="843">
                  <c:v>0.21743945461417011</c:v>
                </c:pt>
                <c:pt idx="844">
                  <c:v>0.21706116109305068</c:v>
                </c:pt>
                <c:pt idx="845">
                  <c:v>0.21535229884751686</c:v>
                </c:pt>
                <c:pt idx="846">
                  <c:v>0.21384804493020271</c:v>
                </c:pt>
                <c:pt idx="847">
                  <c:v>0.21268373663165058</c:v>
                </c:pt>
                <c:pt idx="848">
                  <c:v>0.21057687794462165</c:v>
                </c:pt>
                <c:pt idx="849">
                  <c:v>0.2097084424259319</c:v>
                </c:pt>
                <c:pt idx="850">
                  <c:v>0.20703795799433519</c:v>
                </c:pt>
                <c:pt idx="851">
                  <c:v>0.20455220348005673</c:v>
                </c:pt>
                <c:pt idx="852">
                  <c:v>0.20195065661546655</c:v>
                </c:pt>
                <c:pt idx="853">
                  <c:v>0.1991746948259685</c:v>
                </c:pt>
                <c:pt idx="854">
                  <c:v>0.19660789755295544</c:v>
                </c:pt>
                <c:pt idx="855">
                  <c:v>0.19350405496661313</c:v>
                </c:pt>
                <c:pt idx="856">
                  <c:v>0.19056756171523864</c:v>
                </c:pt>
                <c:pt idx="857">
                  <c:v>0.18744258861146595</c:v>
                </c:pt>
                <c:pt idx="858">
                  <c:v>0.18377584891522861</c:v>
                </c:pt>
                <c:pt idx="859">
                  <c:v>0.18080318644555934</c:v>
                </c:pt>
                <c:pt idx="860">
                  <c:v>0.17767483667897555</c:v>
                </c:pt>
                <c:pt idx="861">
                  <c:v>0.17404266016748438</c:v>
                </c:pt>
                <c:pt idx="862">
                  <c:v>0.17068680023944313</c:v>
                </c:pt>
                <c:pt idx="863">
                  <c:v>0.16699249945382688</c:v>
                </c:pt>
                <c:pt idx="864">
                  <c:v>0.16334631332644733</c:v>
                </c:pt>
                <c:pt idx="865">
                  <c:v>0.16033643325172417</c:v>
                </c:pt>
                <c:pt idx="866">
                  <c:v>0.15694279428310062</c:v>
                </c:pt>
                <c:pt idx="867">
                  <c:v>0.1534732176622392</c:v>
                </c:pt>
                <c:pt idx="868">
                  <c:v>0.15060318584007579</c:v>
                </c:pt>
                <c:pt idx="869">
                  <c:v>0.14744355644113036</c:v>
                </c:pt>
                <c:pt idx="870">
                  <c:v>0.14498760253466855</c:v>
                </c:pt>
                <c:pt idx="871">
                  <c:v>0.1419088824258056</c:v>
                </c:pt>
                <c:pt idx="872">
                  <c:v>0.13962246825048438</c:v>
                </c:pt>
                <c:pt idx="873">
                  <c:v>0.13761334512741166</c:v>
                </c:pt>
                <c:pt idx="874">
                  <c:v>0.13516971222068289</c:v>
                </c:pt>
                <c:pt idx="875">
                  <c:v>0.13344682853199843</c:v>
                </c:pt>
                <c:pt idx="876">
                  <c:v>0.13150823937282921</c:v>
                </c:pt>
                <c:pt idx="877">
                  <c:v>0.12985922644666154</c:v>
                </c:pt>
                <c:pt idx="878">
                  <c:v>0.12852306173360895</c:v>
                </c:pt>
                <c:pt idx="879">
                  <c:v>0.12722395350834592</c:v>
                </c:pt>
                <c:pt idx="880">
                  <c:v>0.12608683323128334</c:v>
                </c:pt>
                <c:pt idx="881">
                  <c:v>0.12465803016736288</c:v>
                </c:pt>
                <c:pt idx="882">
                  <c:v>0.12348785079785704</c:v>
                </c:pt>
                <c:pt idx="883">
                  <c:v>0.12203750554949305</c:v>
                </c:pt>
                <c:pt idx="884">
                  <c:v>0.121387073953025</c:v>
                </c:pt>
                <c:pt idx="885">
                  <c:v>0.12039522327483293</c:v>
                </c:pt>
                <c:pt idx="886">
                  <c:v>0.11896074567423875</c:v>
                </c:pt>
                <c:pt idx="887">
                  <c:v>0.11787029927226519</c:v>
                </c:pt>
                <c:pt idx="888">
                  <c:v>0.11604720035332072</c:v>
                </c:pt>
                <c:pt idx="889">
                  <c:v>0.11477324810472539</c:v>
                </c:pt>
                <c:pt idx="890">
                  <c:v>0.11324496987302285</c:v>
                </c:pt>
                <c:pt idx="891">
                  <c:v>0.11198856172319807</c:v>
                </c:pt>
                <c:pt idx="892">
                  <c:v>0.11041228631084285</c:v>
                </c:pt>
                <c:pt idx="893">
                  <c:v>0.10840920786978095</c:v>
                </c:pt>
                <c:pt idx="894">
                  <c:v>0.10695493698642136</c:v>
                </c:pt>
                <c:pt idx="895">
                  <c:v>0.10539899241500231</c:v>
                </c:pt>
                <c:pt idx="896">
                  <c:v>0.10363224769154236</c:v>
                </c:pt>
                <c:pt idx="897">
                  <c:v>0.10219440939890501</c:v>
                </c:pt>
                <c:pt idx="898">
                  <c:v>0.10065001942483195</c:v>
                </c:pt>
                <c:pt idx="899">
                  <c:v>9.9083466506383389E-2</c:v>
                </c:pt>
                <c:pt idx="900">
                  <c:v>9.7937141823659979E-2</c:v>
                </c:pt>
                <c:pt idx="901">
                  <c:v>9.6554283596825274E-2</c:v>
                </c:pt>
                <c:pt idx="902">
                  <c:v>9.5640128260531171E-2</c:v>
                </c:pt>
                <c:pt idx="903">
                  <c:v>9.4382408415065289E-2</c:v>
                </c:pt>
                <c:pt idx="904">
                  <c:v>9.3733139337612126E-2</c:v>
                </c:pt>
                <c:pt idx="905">
                  <c:v>9.3085662297066746E-2</c:v>
                </c:pt>
                <c:pt idx="906">
                  <c:v>9.2554357250876934E-2</c:v>
                </c:pt>
                <c:pt idx="907">
                  <c:v>9.2454985149060115E-2</c:v>
                </c:pt>
                <c:pt idx="908">
                  <c:v>9.2299813033987516E-2</c:v>
                </c:pt>
                <c:pt idx="909">
                  <c:v>9.1877428040813641E-2</c:v>
                </c:pt>
                <c:pt idx="910">
                  <c:v>9.211695223302091E-2</c:v>
                </c:pt>
                <c:pt idx="911">
                  <c:v>9.1765940909700111E-2</c:v>
                </c:pt>
                <c:pt idx="912">
                  <c:v>9.2115403164839516E-2</c:v>
                </c:pt>
                <c:pt idx="913">
                  <c:v>9.2465184272905343E-2</c:v>
                </c:pt>
                <c:pt idx="914">
                  <c:v>9.2832452044472102E-2</c:v>
                </c:pt>
                <c:pt idx="915">
                  <c:v>9.292636441786481E-2</c:v>
                </c:pt>
                <c:pt idx="916">
                  <c:v>9.3225192057759393E-2</c:v>
                </c:pt>
                <c:pt idx="917">
                  <c:v>9.3648813871286735E-2</c:v>
                </c:pt>
                <c:pt idx="918">
                  <c:v>9.3612032708031812E-2</c:v>
                </c:pt>
                <c:pt idx="919">
                  <c:v>9.3783589472622719E-2</c:v>
                </c:pt>
                <c:pt idx="920">
                  <c:v>9.3751785723582309E-2</c:v>
                </c:pt>
                <c:pt idx="921">
                  <c:v>9.3695138169740511E-2</c:v>
                </c:pt>
                <c:pt idx="922">
                  <c:v>9.3143005921811656E-2</c:v>
                </c:pt>
                <c:pt idx="923">
                  <c:v>9.2226548873670988E-2</c:v>
                </c:pt>
                <c:pt idx="924">
                  <c:v>9.1950271830904595E-2</c:v>
                </c:pt>
                <c:pt idx="925">
                  <c:v>9.0954065562960873E-2</c:v>
                </c:pt>
                <c:pt idx="926">
                  <c:v>9.0218668203651875E-2</c:v>
                </c:pt>
                <c:pt idx="927">
                  <c:v>8.8827674586195615E-2</c:v>
                </c:pt>
                <c:pt idx="928">
                  <c:v>8.7910447043932638E-2</c:v>
                </c:pt>
                <c:pt idx="929">
                  <c:v>8.6323105047843379E-2</c:v>
                </c:pt>
                <c:pt idx="930">
                  <c:v>8.4688923799552951E-2</c:v>
                </c:pt>
                <c:pt idx="931">
                  <c:v>8.2753958534092231E-2</c:v>
                </c:pt>
                <c:pt idx="932">
                  <c:v>8.1058855312185679E-2</c:v>
                </c:pt>
                <c:pt idx="933">
                  <c:v>7.8875738851419658E-2</c:v>
                </c:pt>
                <c:pt idx="934">
                  <c:v>7.7336679124268948E-2</c:v>
                </c:pt>
                <c:pt idx="935">
                  <c:v>7.5328445771439129E-2</c:v>
                </c:pt>
                <c:pt idx="936">
                  <c:v>7.3155443431564077E-2</c:v>
                </c:pt>
                <c:pt idx="937">
                  <c:v>7.0738427130803888E-2</c:v>
                </c:pt>
                <c:pt idx="938">
                  <c:v>6.8753042790412028E-2</c:v>
                </c:pt>
                <c:pt idx="939">
                  <c:v>6.711186799811189E-2</c:v>
                </c:pt>
                <c:pt idx="940">
                  <c:v>6.5034392060319954E-2</c:v>
                </c:pt>
                <c:pt idx="941">
                  <c:v>6.3168527414232303E-2</c:v>
                </c:pt>
                <c:pt idx="942">
                  <c:v>6.1201555844430967E-2</c:v>
                </c:pt>
                <c:pt idx="943">
                  <c:v>5.9254881520831318E-2</c:v>
                </c:pt>
                <c:pt idx="944">
                  <c:v>5.782691405140726E-2</c:v>
                </c:pt>
                <c:pt idx="945">
                  <c:v>5.5969737996107279E-2</c:v>
                </c:pt>
                <c:pt idx="946">
                  <c:v>5.4280146304945494E-2</c:v>
                </c:pt>
                <c:pt idx="947">
                  <c:v>5.2832144354334906E-2</c:v>
                </c:pt>
                <c:pt idx="948">
                  <c:v>5.1341687720960628E-2</c:v>
                </c:pt>
                <c:pt idx="949">
                  <c:v>4.9826774557654108E-2</c:v>
                </c:pt>
                <c:pt idx="950">
                  <c:v>4.8745585594554434E-2</c:v>
                </c:pt>
                <c:pt idx="951">
                  <c:v>4.7106714259674276E-2</c:v>
                </c:pt>
                <c:pt idx="952">
                  <c:v>4.6335543343597727E-2</c:v>
                </c:pt>
                <c:pt idx="953">
                  <c:v>4.511084378379087E-2</c:v>
                </c:pt>
                <c:pt idx="954">
                  <c:v>4.4080573228560647E-2</c:v>
                </c:pt>
                <c:pt idx="955">
                  <c:v>4.3101431067542106E-2</c:v>
                </c:pt>
                <c:pt idx="956">
                  <c:v>4.2248924835735988E-2</c:v>
                </c:pt>
                <c:pt idx="957">
                  <c:v>4.1437499134311523E-2</c:v>
                </c:pt>
                <c:pt idx="958">
                  <c:v>4.0273966694673015E-2</c:v>
                </c:pt>
                <c:pt idx="959">
                  <c:v>3.9556170229872116E-2</c:v>
                </c:pt>
                <c:pt idx="960">
                  <c:v>3.9067382518035994E-2</c:v>
                </c:pt>
                <c:pt idx="961">
                  <c:v>3.8177210063672098E-2</c:v>
                </c:pt>
                <c:pt idx="962">
                  <c:v>3.7397452270350268E-2</c:v>
                </c:pt>
                <c:pt idx="963">
                  <c:v>3.7042494144948555E-2</c:v>
                </c:pt>
                <c:pt idx="964">
                  <c:v>3.614055440075855E-2</c:v>
                </c:pt>
                <c:pt idx="965">
                  <c:v>3.5930614051509033E-2</c:v>
                </c:pt>
                <c:pt idx="966">
                  <c:v>3.5294279227096645E-2</c:v>
                </c:pt>
                <c:pt idx="967">
                  <c:v>3.4721651359410077E-2</c:v>
                </c:pt>
                <c:pt idx="968">
                  <c:v>3.4397673096181462E-2</c:v>
                </c:pt>
                <c:pt idx="969">
                  <c:v>3.3783929224242122E-2</c:v>
                </c:pt>
                <c:pt idx="970">
                  <c:v>3.3449745012161809E-2</c:v>
                </c:pt>
                <c:pt idx="971">
                  <c:v>3.3217883568418434E-2</c:v>
                </c:pt>
                <c:pt idx="972">
                  <c:v>3.2929928482702722E-2</c:v>
                </c:pt>
                <c:pt idx="973">
                  <c:v>3.2692658252804159E-2</c:v>
                </c:pt>
                <c:pt idx="974">
                  <c:v>3.2229557366453464E-2</c:v>
                </c:pt>
                <c:pt idx="975">
                  <c:v>3.2106430177182781E-2</c:v>
                </c:pt>
                <c:pt idx="976">
                  <c:v>3.1891634259625851E-2</c:v>
                </c:pt>
                <c:pt idx="977">
                  <c:v>3.1776375104187196E-2</c:v>
                </c:pt>
                <c:pt idx="978">
                  <c:v>3.1624787574308214E-2</c:v>
                </c:pt>
                <c:pt idx="979">
                  <c:v>3.1382332626580939E-2</c:v>
                </c:pt>
                <c:pt idx="980">
                  <c:v>3.1448886913967807E-2</c:v>
                </c:pt>
                <c:pt idx="981">
                  <c:v>3.1320964388720833E-2</c:v>
                </c:pt>
                <c:pt idx="982">
                  <c:v>3.122396683662728E-2</c:v>
                </c:pt>
                <c:pt idx="983">
                  <c:v>3.1184483341499307E-2</c:v>
                </c:pt>
                <c:pt idx="984">
                  <c:v>3.1230351500538996E-2</c:v>
                </c:pt>
                <c:pt idx="985">
                  <c:v>3.0938901760592837E-2</c:v>
                </c:pt>
                <c:pt idx="986">
                  <c:v>3.1130101022289768E-2</c:v>
                </c:pt>
                <c:pt idx="987">
                  <c:v>3.0974689248125152E-2</c:v>
                </c:pt>
                <c:pt idx="988">
                  <c:v>3.0514471267940289E-2</c:v>
                </c:pt>
                <c:pt idx="989">
                  <c:v>3.051817076757999E-2</c:v>
                </c:pt>
                <c:pt idx="990">
                  <c:v>3.0566630867406762E-2</c:v>
                </c:pt>
                <c:pt idx="991">
                  <c:v>3.0374545549150679E-2</c:v>
                </c:pt>
                <c:pt idx="992">
                  <c:v>3.0128204232063215E-2</c:v>
                </c:pt>
                <c:pt idx="993">
                  <c:v>2.9774572007156004E-2</c:v>
                </c:pt>
                <c:pt idx="994">
                  <c:v>2.9735122065707782E-2</c:v>
                </c:pt>
                <c:pt idx="995">
                  <c:v>2.93536099732662E-2</c:v>
                </c:pt>
                <c:pt idx="996">
                  <c:v>2.9040115713140406E-2</c:v>
                </c:pt>
                <c:pt idx="997">
                  <c:v>2.9134362812512075E-2</c:v>
                </c:pt>
                <c:pt idx="998">
                  <c:v>2.8567731926006666E-2</c:v>
                </c:pt>
                <c:pt idx="999">
                  <c:v>2.8484293039580742E-2</c:v>
                </c:pt>
                <c:pt idx="1000">
                  <c:v>2.7994922572278445E-2</c:v>
                </c:pt>
                <c:pt idx="1001">
                  <c:v>2.7727882611503073E-2</c:v>
                </c:pt>
                <c:pt idx="1002">
                  <c:v>2.7329012442133753E-2</c:v>
                </c:pt>
                <c:pt idx="1003">
                  <c:v>2.7153745247442525E-2</c:v>
                </c:pt>
                <c:pt idx="1004">
                  <c:v>2.7108943277285809E-2</c:v>
                </c:pt>
                <c:pt idx="1005">
                  <c:v>2.6920320210721681E-2</c:v>
                </c:pt>
                <c:pt idx="1006">
                  <c:v>2.6531369299193787E-2</c:v>
                </c:pt>
                <c:pt idx="1007">
                  <c:v>2.6136435056236494E-2</c:v>
                </c:pt>
                <c:pt idx="1008">
                  <c:v>2.5881584654130645E-2</c:v>
                </c:pt>
                <c:pt idx="1009">
                  <c:v>2.5552401877317422E-2</c:v>
                </c:pt>
                <c:pt idx="1010">
                  <c:v>2.540024991544592E-2</c:v>
                </c:pt>
                <c:pt idx="1011">
                  <c:v>2.5123578463860062E-2</c:v>
                </c:pt>
                <c:pt idx="1012">
                  <c:v>2.469323797617997E-2</c:v>
                </c:pt>
                <c:pt idx="1013">
                  <c:v>2.4319708100699729E-2</c:v>
                </c:pt>
                <c:pt idx="1014">
                  <c:v>2.4497503441864195E-2</c:v>
                </c:pt>
                <c:pt idx="1015">
                  <c:v>2.4266759937513309E-2</c:v>
                </c:pt>
                <c:pt idx="1016">
                  <c:v>2.3713099573407427E-2</c:v>
                </c:pt>
                <c:pt idx="1017">
                  <c:v>2.352414968898673E-2</c:v>
                </c:pt>
                <c:pt idx="1018">
                  <c:v>2.350718999870461E-2</c:v>
                </c:pt>
                <c:pt idx="1019">
                  <c:v>2.3323313581222853E-2</c:v>
                </c:pt>
                <c:pt idx="1020">
                  <c:v>2.3256943994884254E-2</c:v>
                </c:pt>
                <c:pt idx="1021">
                  <c:v>2.2926134721032852E-2</c:v>
                </c:pt>
                <c:pt idx="1022">
                  <c:v>2.2547689616272522E-2</c:v>
                </c:pt>
                <c:pt idx="1023">
                  <c:v>2.2572684126038335E-2</c:v>
                </c:pt>
                <c:pt idx="1024">
                  <c:v>2.2326810712084748E-2</c:v>
                </c:pt>
                <c:pt idx="1025">
                  <c:v>2.2271198341142946E-2</c:v>
                </c:pt>
                <c:pt idx="1026">
                  <c:v>2.1994240011562548E-2</c:v>
                </c:pt>
                <c:pt idx="1027">
                  <c:v>2.1830612169171489E-2</c:v>
                </c:pt>
                <c:pt idx="1028">
                  <c:v>2.1601268178415199E-2</c:v>
                </c:pt>
                <c:pt idx="1029">
                  <c:v>2.1413726452133415E-2</c:v>
                </c:pt>
                <c:pt idx="1030">
                  <c:v>2.1572179997434E-2</c:v>
                </c:pt>
                <c:pt idx="1031">
                  <c:v>2.1267728452714969E-2</c:v>
                </c:pt>
                <c:pt idx="1032">
                  <c:v>2.1152563472404927E-2</c:v>
                </c:pt>
                <c:pt idx="1033">
                  <c:v>2.0859436693568954E-2</c:v>
                </c:pt>
                <c:pt idx="1034">
                  <c:v>2.1035980970139929E-2</c:v>
                </c:pt>
                <c:pt idx="1035">
                  <c:v>2.1067593538017675E-2</c:v>
                </c:pt>
                <c:pt idx="1036">
                  <c:v>2.0992914889651861E-2</c:v>
                </c:pt>
                <c:pt idx="1037">
                  <c:v>2.0593412798395085E-2</c:v>
                </c:pt>
                <c:pt idx="1038">
                  <c:v>2.0727435622203506E-2</c:v>
                </c:pt>
                <c:pt idx="1039">
                  <c:v>2.0507636868413122E-2</c:v>
                </c:pt>
                <c:pt idx="1040">
                  <c:v>2.042947456956367E-2</c:v>
                </c:pt>
                <c:pt idx="1041">
                  <c:v>2.0317922150822086E-2</c:v>
                </c:pt>
                <c:pt idx="1042">
                  <c:v>2.0172364095669977E-2</c:v>
                </c:pt>
                <c:pt idx="1043">
                  <c:v>2.0428348561375965E-2</c:v>
                </c:pt>
                <c:pt idx="1044">
                  <c:v>2.013490504288256E-2</c:v>
                </c:pt>
                <c:pt idx="1045">
                  <c:v>1.9868555338429024E-2</c:v>
                </c:pt>
                <c:pt idx="1046">
                  <c:v>1.9845035324665063E-2</c:v>
                </c:pt>
                <c:pt idx="1047">
                  <c:v>1.9914262931814537E-2</c:v>
                </c:pt>
                <c:pt idx="1048">
                  <c:v>1.9756185269606867E-2</c:v>
                </c:pt>
                <c:pt idx="1049">
                  <c:v>2.0123560334915601E-2</c:v>
                </c:pt>
                <c:pt idx="1050">
                  <c:v>1.9704109383479031E-2</c:v>
                </c:pt>
                <c:pt idx="1051">
                  <c:v>1.9563033370573267E-2</c:v>
                </c:pt>
                <c:pt idx="1052">
                  <c:v>1.9657782807201631E-2</c:v>
                </c:pt>
                <c:pt idx="1053">
                  <c:v>1.9731223582489597E-2</c:v>
                </c:pt>
                <c:pt idx="1054">
                  <c:v>1.9760988153540167E-2</c:v>
                </c:pt>
                <c:pt idx="1055">
                  <c:v>1.9804088430138235E-2</c:v>
                </c:pt>
                <c:pt idx="1056">
                  <c:v>1.9754890334606083E-2</c:v>
                </c:pt>
                <c:pt idx="1057">
                  <c:v>1.997574449010197E-2</c:v>
                </c:pt>
                <c:pt idx="1058">
                  <c:v>1.9914495819600149E-2</c:v>
                </c:pt>
                <c:pt idx="1059">
                  <c:v>1.9771925617726012E-2</c:v>
                </c:pt>
                <c:pt idx="1060">
                  <c:v>1.9935264645625887E-2</c:v>
                </c:pt>
                <c:pt idx="1061">
                  <c:v>1.9980418899559545E-2</c:v>
                </c:pt>
                <c:pt idx="1062">
                  <c:v>2.0382903064600687E-2</c:v>
                </c:pt>
                <c:pt idx="1063">
                  <c:v>2.008069022355214E-2</c:v>
                </c:pt>
                <c:pt idx="1064">
                  <c:v>2.0081871536751374E-2</c:v>
                </c:pt>
                <c:pt idx="1065">
                  <c:v>2.0344286669371291E-2</c:v>
                </c:pt>
                <c:pt idx="1066">
                  <c:v>2.0343187269238831E-2</c:v>
                </c:pt>
                <c:pt idx="1067">
                  <c:v>2.0328695197134379E-2</c:v>
                </c:pt>
                <c:pt idx="1068">
                  <c:v>2.0400671038118136E-2</c:v>
                </c:pt>
                <c:pt idx="1069">
                  <c:v>2.0561070534655855E-2</c:v>
                </c:pt>
                <c:pt idx="1070">
                  <c:v>2.0652396985470355E-2</c:v>
                </c:pt>
                <c:pt idx="1071">
                  <c:v>2.0786665620747775E-2</c:v>
                </c:pt>
                <c:pt idx="1072">
                  <c:v>2.0802875367961347E-2</c:v>
                </c:pt>
                <c:pt idx="1073">
                  <c:v>2.0781629765076921E-2</c:v>
                </c:pt>
                <c:pt idx="1074">
                  <c:v>2.0928287121555526E-2</c:v>
                </c:pt>
                <c:pt idx="1075">
                  <c:v>2.07560806357985E-2</c:v>
                </c:pt>
                <c:pt idx="1076">
                  <c:v>2.0841122510418468E-2</c:v>
                </c:pt>
                <c:pt idx="1077">
                  <c:v>2.1238103846255581E-2</c:v>
                </c:pt>
                <c:pt idx="1078">
                  <c:v>2.0830395921077362E-2</c:v>
                </c:pt>
                <c:pt idx="1079">
                  <c:v>2.0836698167174338E-2</c:v>
                </c:pt>
                <c:pt idx="1080">
                  <c:v>2.119830673905606E-2</c:v>
                </c:pt>
                <c:pt idx="1081">
                  <c:v>2.1168199531548408E-2</c:v>
                </c:pt>
                <c:pt idx="1082">
                  <c:v>2.1004677349290353E-2</c:v>
                </c:pt>
                <c:pt idx="1083">
                  <c:v>2.1046293222643349E-2</c:v>
                </c:pt>
                <c:pt idx="1084">
                  <c:v>2.1027047939232553E-2</c:v>
                </c:pt>
                <c:pt idx="1085">
                  <c:v>2.1101064447488931E-2</c:v>
                </c:pt>
                <c:pt idx="1086">
                  <c:v>2.1131282399789932E-2</c:v>
                </c:pt>
                <c:pt idx="1087">
                  <c:v>2.1025262336547244E-2</c:v>
                </c:pt>
                <c:pt idx="1088">
                  <c:v>2.1217105285028452E-2</c:v>
                </c:pt>
                <c:pt idx="1089">
                  <c:v>2.116085369031729E-2</c:v>
                </c:pt>
                <c:pt idx="1090">
                  <c:v>2.133860959112268E-2</c:v>
                </c:pt>
                <c:pt idx="1091">
                  <c:v>2.1222174205365284E-2</c:v>
                </c:pt>
                <c:pt idx="1092">
                  <c:v>2.1370883228239899E-2</c:v>
                </c:pt>
                <c:pt idx="1093">
                  <c:v>2.1227251284300565E-2</c:v>
                </c:pt>
                <c:pt idx="1094">
                  <c:v>2.1303428813514304E-2</c:v>
                </c:pt>
                <c:pt idx="1095">
                  <c:v>2.1142246124092913E-2</c:v>
                </c:pt>
                <c:pt idx="1096">
                  <c:v>2.1459788298955083E-2</c:v>
                </c:pt>
                <c:pt idx="1097">
                  <c:v>2.1328531544239977E-2</c:v>
                </c:pt>
                <c:pt idx="1098">
                  <c:v>2.1214907906522106E-2</c:v>
                </c:pt>
                <c:pt idx="1099">
                  <c:v>2.1302282132451479E-2</c:v>
                </c:pt>
                <c:pt idx="1100">
                  <c:v>2.1498642996348759E-2</c:v>
                </c:pt>
                <c:pt idx="1101">
                  <c:v>2.1330544304465314E-2</c:v>
                </c:pt>
                <c:pt idx="1102">
                  <c:v>2.1299232704156172E-2</c:v>
                </c:pt>
                <c:pt idx="1103">
                  <c:v>2.1211400800277315E-2</c:v>
                </c:pt>
                <c:pt idx="1104">
                  <c:v>2.1350741255629253E-2</c:v>
                </c:pt>
                <c:pt idx="1105">
                  <c:v>2.133303818945647E-2</c:v>
                </c:pt>
                <c:pt idx="1106">
                  <c:v>2.1244835276692277E-2</c:v>
                </c:pt>
                <c:pt idx="1107">
                  <c:v>2.1085120572555259E-2</c:v>
                </c:pt>
                <c:pt idx="1108">
                  <c:v>2.1183941629033164E-2</c:v>
                </c:pt>
                <c:pt idx="1109">
                  <c:v>2.0992275572205336E-2</c:v>
                </c:pt>
                <c:pt idx="1110">
                  <c:v>2.1109811329823931E-2</c:v>
                </c:pt>
                <c:pt idx="1111">
                  <c:v>2.1066106562681979E-2</c:v>
                </c:pt>
                <c:pt idx="1112">
                  <c:v>2.0990641345724072E-2</c:v>
                </c:pt>
                <c:pt idx="1113">
                  <c:v>2.0899576071287458E-2</c:v>
                </c:pt>
                <c:pt idx="1114">
                  <c:v>2.0486852063389883E-2</c:v>
                </c:pt>
                <c:pt idx="1115">
                  <c:v>2.0905967624801174E-2</c:v>
                </c:pt>
                <c:pt idx="1116">
                  <c:v>2.0546981011195377E-2</c:v>
                </c:pt>
                <c:pt idx="1117">
                  <c:v>2.0427599595080108E-2</c:v>
                </c:pt>
                <c:pt idx="1118">
                  <c:v>2.0247830067380436E-2</c:v>
                </c:pt>
                <c:pt idx="1119">
                  <c:v>2.0273142375995194E-2</c:v>
                </c:pt>
                <c:pt idx="1120">
                  <c:v>2.0228268671792678E-2</c:v>
                </c:pt>
                <c:pt idx="1121">
                  <c:v>2.0090760692152591E-2</c:v>
                </c:pt>
                <c:pt idx="1122">
                  <c:v>2.0028848138805157E-2</c:v>
                </c:pt>
                <c:pt idx="1123">
                  <c:v>1.9795966167614386E-2</c:v>
                </c:pt>
                <c:pt idx="1124">
                  <c:v>1.9571126792500289E-2</c:v>
                </c:pt>
                <c:pt idx="1125">
                  <c:v>1.9474356435616534E-2</c:v>
                </c:pt>
                <c:pt idx="1126">
                  <c:v>1.9364842192578315E-2</c:v>
                </c:pt>
                <c:pt idx="1127">
                  <c:v>1.9531382210545449E-2</c:v>
                </c:pt>
                <c:pt idx="1128">
                  <c:v>1.9389817219999432E-2</c:v>
                </c:pt>
                <c:pt idx="1129">
                  <c:v>1.9218721038192686E-2</c:v>
                </c:pt>
                <c:pt idx="1130">
                  <c:v>1.9159376922159362E-2</c:v>
                </c:pt>
                <c:pt idx="1131">
                  <c:v>1.8975290446375269E-2</c:v>
                </c:pt>
                <c:pt idx="1132">
                  <c:v>1.9136496654527886E-2</c:v>
                </c:pt>
                <c:pt idx="1133">
                  <c:v>1.8888340119579398E-2</c:v>
                </c:pt>
                <c:pt idx="1134">
                  <c:v>1.8736453106813426E-2</c:v>
                </c:pt>
                <c:pt idx="1135">
                  <c:v>1.8684808780253977E-2</c:v>
                </c:pt>
                <c:pt idx="1136">
                  <c:v>1.8731143774786914E-2</c:v>
                </c:pt>
                <c:pt idx="1137">
                  <c:v>1.8404852140720636E-2</c:v>
                </c:pt>
                <c:pt idx="1138">
                  <c:v>1.8340590173289255E-2</c:v>
                </c:pt>
                <c:pt idx="1139">
                  <c:v>1.8407914080097225E-2</c:v>
                </c:pt>
                <c:pt idx="1140">
                  <c:v>1.8132221983814596E-2</c:v>
                </c:pt>
                <c:pt idx="1141">
                  <c:v>1.8017406891429298E-2</c:v>
                </c:pt>
                <c:pt idx="1142">
                  <c:v>1.8143217367000024E-2</c:v>
                </c:pt>
                <c:pt idx="1143">
                  <c:v>1.7814702082005869E-2</c:v>
                </c:pt>
                <c:pt idx="1144">
                  <c:v>1.7701872011922699E-2</c:v>
                </c:pt>
                <c:pt idx="1145">
                  <c:v>1.771551882074076E-2</c:v>
                </c:pt>
                <c:pt idx="1146">
                  <c:v>1.7401499941034536E-2</c:v>
                </c:pt>
                <c:pt idx="1147">
                  <c:v>1.7462140941342595E-2</c:v>
                </c:pt>
                <c:pt idx="1148">
                  <c:v>1.7161448145498533E-2</c:v>
                </c:pt>
                <c:pt idx="1149">
                  <c:v>1.7192600427263206E-2</c:v>
                </c:pt>
                <c:pt idx="1150">
                  <c:v>1.682148129225277E-2</c:v>
                </c:pt>
                <c:pt idx="1151">
                  <c:v>1.6961064117943896E-2</c:v>
                </c:pt>
                <c:pt idx="1152">
                  <c:v>1.6771747884805226E-2</c:v>
                </c:pt>
                <c:pt idx="1153">
                  <c:v>1.6561485285728782E-2</c:v>
                </c:pt>
                <c:pt idx="1154">
                  <c:v>1.6364696433194735E-2</c:v>
                </c:pt>
                <c:pt idx="1155">
                  <c:v>1.6246538418401034E-2</c:v>
                </c:pt>
                <c:pt idx="1156">
                  <c:v>1.6195752887287772E-2</c:v>
                </c:pt>
                <c:pt idx="1157">
                  <c:v>1.60450682899397E-2</c:v>
                </c:pt>
                <c:pt idx="1158">
                  <c:v>1.6074708084156682E-2</c:v>
                </c:pt>
                <c:pt idx="1159">
                  <c:v>1.5708005648880703E-2</c:v>
                </c:pt>
                <c:pt idx="1160">
                  <c:v>1.550221687895733E-2</c:v>
                </c:pt>
                <c:pt idx="1161">
                  <c:v>1.5186155132027541E-2</c:v>
                </c:pt>
                <c:pt idx="1162">
                  <c:v>1.5187401119444006E-2</c:v>
                </c:pt>
                <c:pt idx="1163">
                  <c:v>1.4923992639805574E-2</c:v>
                </c:pt>
                <c:pt idx="1164">
                  <c:v>1.4772363083582311E-2</c:v>
                </c:pt>
                <c:pt idx="1165">
                  <c:v>1.46657347295771E-2</c:v>
                </c:pt>
                <c:pt idx="1166">
                  <c:v>1.4370303118990797E-2</c:v>
                </c:pt>
                <c:pt idx="1167">
                  <c:v>1.4259995578741795E-2</c:v>
                </c:pt>
                <c:pt idx="1168">
                  <c:v>1.4003126899907244E-2</c:v>
                </c:pt>
                <c:pt idx="1169">
                  <c:v>1.3716303688323613E-2</c:v>
                </c:pt>
                <c:pt idx="1170">
                  <c:v>1.3648193084792794E-2</c:v>
                </c:pt>
                <c:pt idx="1171">
                  <c:v>1.3499627938056834E-2</c:v>
                </c:pt>
                <c:pt idx="1172">
                  <c:v>1.3159198736869417E-2</c:v>
                </c:pt>
                <c:pt idx="1173">
                  <c:v>1.3103348128271776E-2</c:v>
                </c:pt>
                <c:pt idx="1174">
                  <c:v>1.2756259243200709E-2</c:v>
                </c:pt>
                <c:pt idx="1175">
                  <c:v>1.2663938668616724E-2</c:v>
                </c:pt>
                <c:pt idx="1176">
                  <c:v>1.2383393974912567E-2</c:v>
                </c:pt>
                <c:pt idx="1177">
                  <c:v>1.233193433867278E-2</c:v>
                </c:pt>
                <c:pt idx="1178">
                  <c:v>1.205178734956535E-2</c:v>
                </c:pt>
                <c:pt idx="1179">
                  <c:v>1.1892582469019926E-2</c:v>
                </c:pt>
                <c:pt idx="1180">
                  <c:v>1.1665174494902654E-2</c:v>
                </c:pt>
                <c:pt idx="1181">
                  <c:v>1.1445599023027712E-2</c:v>
                </c:pt>
                <c:pt idx="1182">
                  <c:v>1.129822328563438E-2</c:v>
                </c:pt>
                <c:pt idx="1183">
                  <c:v>1.1059315973156729E-2</c:v>
                </c:pt>
                <c:pt idx="1184">
                  <c:v>1.0739536871710649E-2</c:v>
                </c:pt>
                <c:pt idx="1185">
                  <c:v>1.0731108594677179E-2</c:v>
                </c:pt>
                <c:pt idx="1186">
                  <c:v>1.0649334381502264E-2</c:v>
                </c:pt>
                <c:pt idx="1187">
                  <c:v>1.0418728071833576E-2</c:v>
                </c:pt>
                <c:pt idx="1188">
                  <c:v>1.0207966238976095E-2</c:v>
                </c:pt>
                <c:pt idx="1189">
                  <c:v>9.9980983572358004E-3</c:v>
                </c:pt>
                <c:pt idx="1190">
                  <c:v>9.8597883729860322E-3</c:v>
                </c:pt>
                <c:pt idx="1191">
                  <c:v>9.6766329352250061E-3</c:v>
                </c:pt>
                <c:pt idx="1192">
                  <c:v>9.520523060135809E-3</c:v>
                </c:pt>
                <c:pt idx="1193">
                  <c:v>9.2789793107614302E-3</c:v>
                </c:pt>
                <c:pt idx="1194">
                  <c:v>9.2840952889466435E-3</c:v>
                </c:pt>
                <c:pt idx="1195">
                  <c:v>9.0441369912821964E-3</c:v>
                </c:pt>
                <c:pt idx="1196">
                  <c:v>8.9871935316999871E-3</c:v>
                </c:pt>
                <c:pt idx="1197">
                  <c:v>8.7422708633568894E-3</c:v>
                </c:pt>
                <c:pt idx="1198">
                  <c:v>8.734822596502316E-3</c:v>
                </c:pt>
                <c:pt idx="1199">
                  <c:v>8.6354087506489777E-3</c:v>
                </c:pt>
                <c:pt idx="1200">
                  <c:v>8.4059131787173683E-3</c:v>
                </c:pt>
                <c:pt idx="1201">
                  <c:v>8.3301429098740151E-3</c:v>
                </c:pt>
                <c:pt idx="1202">
                  <c:v>8.1444101176565628E-3</c:v>
                </c:pt>
                <c:pt idx="1203">
                  <c:v>8.0107419756892048E-3</c:v>
                </c:pt>
                <c:pt idx="1204">
                  <c:v>7.792914387543641E-3</c:v>
                </c:pt>
                <c:pt idx="1205">
                  <c:v>7.7642679345059293E-3</c:v>
                </c:pt>
                <c:pt idx="1206">
                  <c:v>7.5433028541390737E-3</c:v>
                </c:pt>
                <c:pt idx="1207">
                  <c:v>7.2915407091978593E-3</c:v>
                </c:pt>
                <c:pt idx="1208">
                  <c:v>7.2280464751725768E-3</c:v>
                </c:pt>
                <c:pt idx="1209">
                  <c:v>7.0487242291104243E-3</c:v>
                </c:pt>
                <c:pt idx="1210">
                  <c:v>7.0614608359042957E-3</c:v>
                </c:pt>
                <c:pt idx="1211">
                  <c:v>6.8428115317261257E-3</c:v>
                </c:pt>
                <c:pt idx="1212">
                  <c:v>6.6731624486376165E-3</c:v>
                </c:pt>
                <c:pt idx="1213">
                  <c:v>6.5668849203620247E-3</c:v>
                </c:pt>
                <c:pt idx="1214">
                  <c:v>6.599238323896077E-3</c:v>
                </c:pt>
                <c:pt idx="1215">
                  <c:v>6.2664685643635462E-3</c:v>
                </c:pt>
                <c:pt idx="1216">
                  <c:v>6.197949377430817E-3</c:v>
                </c:pt>
                <c:pt idx="1217">
                  <c:v>6.2414860176252321E-3</c:v>
                </c:pt>
                <c:pt idx="1218">
                  <c:v>6.0087246834764838E-3</c:v>
                </c:pt>
                <c:pt idx="1219">
                  <c:v>5.7795594274632767E-3</c:v>
                </c:pt>
                <c:pt idx="1220">
                  <c:v>5.7158558042250812E-3</c:v>
                </c:pt>
                <c:pt idx="1221">
                  <c:v>5.5813012462193126E-3</c:v>
                </c:pt>
                <c:pt idx="1222">
                  <c:v>5.3966903986037915E-3</c:v>
                </c:pt>
                <c:pt idx="1223">
                  <c:v>5.4784762831440598E-3</c:v>
                </c:pt>
                <c:pt idx="1224">
                  <c:v>5.2056198065535408E-3</c:v>
                </c:pt>
                <c:pt idx="1225">
                  <c:v>5.084974895935658E-3</c:v>
                </c:pt>
                <c:pt idx="1226">
                  <c:v>4.9030184593478743E-3</c:v>
                </c:pt>
                <c:pt idx="1227">
                  <c:v>4.8266753539555202E-3</c:v>
                </c:pt>
                <c:pt idx="1228">
                  <c:v>4.6845647189273018E-3</c:v>
                </c:pt>
                <c:pt idx="1229">
                  <c:v>4.5986210857981852E-3</c:v>
                </c:pt>
                <c:pt idx="1230">
                  <c:v>4.5525649492922232E-3</c:v>
                </c:pt>
                <c:pt idx="1231">
                  <c:v>4.3810634240194213E-3</c:v>
                </c:pt>
                <c:pt idx="1232">
                  <c:v>4.3415451411806319E-3</c:v>
                </c:pt>
                <c:pt idx="1233">
                  <c:v>4.2527705940670416E-3</c:v>
                </c:pt>
                <c:pt idx="1234">
                  <c:v>4.2159919794131084E-3</c:v>
                </c:pt>
                <c:pt idx="1235">
                  <c:v>4.056611749789843E-3</c:v>
                </c:pt>
                <c:pt idx="1236">
                  <c:v>3.9279174249147383E-3</c:v>
                </c:pt>
                <c:pt idx="1237">
                  <c:v>4.096498938356459E-3</c:v>
                </c:pt>
                <c:pt idx="1238">
                  <c:v>3.8601520174673248E-3</c:v>
                </c:pt>
                <c:pt idx="1239">
                  <c:v>3.6770847966231812E-3</c:v>
                </c:pt>
                <c:pt idx="1240">
                  <c:v>3.7037643130597084E-3</c:v>
                </c:pt>
                <c:pt idx="1241">
                  <c:v>3.6666875538638663E-3</c:v>
                </c:pt>
                <c:pt idx="1242">
                  <c:v>3.6954054117961585E-3</c:v>
                </c:pt>
                <c:pt idx="1243">
                  <c:v>3.4178021359690391E-3</c:v>
                </c:pt>
                <c:pt idx="1244">
                  <c:v>3.2669047896778658E-3</c:v>
                </c:pt>
                <c:pt idx="1245">
                  <c:v>3.2426661358427172E-3</c:v>
                </c:pt>
                <c:pt idx="1246">
                  <c:v>3.1424503495590256E-3</c:v>
                </c:pt>
                <c:pt idx="1247">
                  <c:v>3.1397145542285121E-3</c:v>
                </c:pt>
                <c:pt idx="1248">
                  <c:v>2.9558538436148321E-3</c:v>
                </c:pt>
                <c:pt idx="1249">
                  <c:v>2.8589405175651339E-3</c:v>
                </c:pt>
                <c:pt idx="1250">
                  <c:v>3.0020013392454623E-3</c:v>
                </c:pt>
                <c:pt idx="1251">
                  <c:v>3.0106296097717755E-3</c:v>
                </c:pt>
                <c:pt idx="1252">
                  <c:v>3.0394584080994103E-3</c:v>
                </c:pt>
                <c:pt idx="1253">
                  <c:v>2.8999376370602847E-3</c:v>
                </c:pt>
                <c:pt idx="1254">
                  <c:v>3.0367739055549708E-3</c:v>
                </c:pt>
                <c:pt idx="1255">
                  <c:v>2.662282048406156E-3</c:v>
                </c:pt>
                <c:pt idx="1256">
                  <c:v>2.7987690875896018E-3</c:v>
                </c:pt>
                <c:pt idx="1257">
                  <c:v>2.7665471330487329E-3</c:v>
                </c:pt>
                <c:pt idx="1258">
                  <c:v>2.8253923400015923E-3</c:v>
                </c:pt>
                <c:pt idx="1259">
                  <c:v>2.8482058279189273E-3</c:v>
                </c:pt>
                <c:pt idx="1260">
                  <c:v>2.7401919171568673E-3</c:v>
                </c:pt>
                <c:pt idx="1261">
                  <c:v>2.8134439483224402E-3</c:v>
                </c:pt>
                <c:pt idx="1262">
                  <c:v>2.9570301598672716E-3</c:v>
                </c:pt>
                <c:pt idx="1263">
                  <c:v>2.9049423537372485E-3</c:v>
                </c:pt>
                <c:pt idx="1264">
                  <c:v>2.9752216714813151E-3</c:v>
                </c:pt>
                <c:pt idx="1265">
                  <c:v>2.9547282182798076E-3</c:v>
                </c:pt>
                <c:pt idx="1266">
                  <c:v>2.922595587496489E-3</c:v>
                </c:pt>
                <c:pt idx="1267">
                  <c:v>3.2063436071747553E-3</c:v>
                </c:pt>
                <c:pt idx="1268">
                  <c:v>3.053784981956624E-3</c:v>
                </c:pt>
                <c:pt idx="1269">
                  <c:v>3.1751511642564359E-3</c:v>
                </c:pt>
                <c:pt idx="1270">
                  <c:v>3.2024607217391934E-3</c:v>
                </c:pt>
                <c:pt idx="1271">
                  <c:v>3.478760823587411E-3</c:v>
                </c:pt>
                <c:pt idx="1272">
                  <c:v>3.4393216692350168E-3</c:v>
                </c:pt>
                <c:pt idx="1273">
                  <c:v>3.3961768318647792E-3</c:v>
                </c:pt>
                <c:pt idx="1274">
                  <c:v>3.5352811023866212E-3</c:v>
                </c:pt>
                <c:pt idx="1275">
                  <c:v>3.6443224159545609E-3</c:v>
                </c:pt>
                <c:pt idx="1276">
                  <c:v>3.8858650383700385E-3</c:v>
                </c:pt>
                <c:pt idx="1277">
                  <c:v>3.8895382041555307E-3</c:v>
                </c:pt>
                <c:pt idx="1278">
                  <c:v>4.0367053170749442E-3</c:v>
                </c:pt>
                <c:pt idx="1279">
                  <c:v>4.0994260023900289E-3</c:v>
                </c:pt>
                <c:pt idx="1280">
                  <c:v>4.1973844379114902E-3</c:v>
                </c:pt>
                <c:pt idx="1281">
                  <c:v>4.4721304159895739E-3</c:v>
                </c:pt>
                <c:pt idx="1282">
                  <c:v>4.4050676762511995E-3</c:v>
                </c:pt>
                <c:pt idx="1283">
                  <c:v>4.575454108186057E-3</c:v>
                </c:pt>
                <c:pt idx="1284">
                  <c:v>4.8631905002535572E-3</c:v>
                </c:pt>
                <c:pt idx="1285">
                  <c:v>4.99888934416199E-3</c:v>
                </c:pt>
                <c:pt idx="1286">
                  <c:v>5.1960863734087856E-3</c:v>
                </c:pt>
                <c:pt idx="1287">
                  <c:v>5.2741788500991413E-3</c:v>
                </c:pt>
                <c:pt idx="1288">
                  <c:v>5.4332374942393027E-3</c:v>
                </c:pt>
                <c:pt idx="1289">
                  <c:v>5.6541053060215687E-3</c:v>
                </c:pt>
                <c:pt idx="1290">
                  <c:v>5.6667622944215276E-3</c:v>
                </c:pt>
                <c:pt idx="1291">
                  <c:v>6.041007249755849E-3</c:v>
                </c:pt>
                <c:pt idx="1292">
                  <c:v>6.0436981418203542E-3</c:v>
                </c:pt>
                <c:pt idx="1293">
                  <c:v>6.2639014035593479E-3</c:v>
                </c:pt>
                <c:pt idx="1294">
                  <c:v>6.5534250482214215E-3</c:v>
                </c:pt>
                <c:pt idx="1295">
                  <c:v>6.7868297750655684E-3</c:v>
                </c:pt>
                <c:pt idx="1296">
                  <c:v>6.8940747259503346E-3</c:v>
                </c:pt>
                <c:pt idx="1297">
                  <c:v>6.8737033678767448E-3</c:v>
                </c:pt>
                <c:pt idx="1298">
                  <c:v>7.2851106872669144E-3</c:v>
                </c:pt>
                <c:pt idx="1299">
                  <c:v>7.5024254943006005E-3</c:v>
                </c:pt>
                <c:pt idx="1300">
                  <c:v>7.6330748877176183E-3</c:v>
                </c:pt>
                <c:pt idx="1301">
                  <c:v>7.7901454419160507E-3</c:v>
                </c:pt>
                <c:pt idx="1302">
                  <c:v>7.1221381968477535E-3</c:v>
                </c:pt>
                <c:pt idx="1303">
                  <c:v>7.4736815473691945E-3</c:v>
                </c:pt>
                <c:pt idx="1304">
                  <c:v>7.5542460906333139E-3</c:v>
                </c:pt>
                <c:pt idx="1305">
                  <c:v>7.6365194849095028E-3</c:v>
                </c:pt>
                <c:pt idx="1306">
                  <c:v>8.1478380869752717E-3</c:v>
                </c:pt>
                <c:pt idx="1307">
                  <c:v>8.1571685165174393E-3</c:v>
                </c:pt>
                <c:pt idx="1308">
                  <c:v>8.3364315535237807E-3</c:v>
                </c:pt>
                <c:pt idx="1309">
                  <c:v>8.5905009480281083E-3</c:v>
                </c:pt>
                <c:pt idx="1310">
                  <c:v>8.7869515917277582E-3</c:v>
                </c:pt>
                <c:pt idx="1311">
                  <c:v>9.2083659487612532E-3</c:v>
                </c:pt>
                <c:pt idx="1312">
                  <c:v>9.4271608154245998E-3</c:v>
                </c:pt>
                <c:pt idx="1313">
                  <c:v>9.7236907439047851E-3</c:v>
                </c:pt>
                <c:pt idx="1314">
                  <c:v>9.8610328328495381E-3</c:v>
                </c:pt>
                <c:pt idx="1315">
                  <c:v>9.9844939485183234E-3</c:v>
                </c:pt>
                <c:pt idx="1316">
                  <c:v>1.058425409062453E-2</c:v>
                </c:pt>
                <c:pt idx="1317">
                  <c:v>1.0901116860086331E-2</c:v>
                </c:pt>
                <c:pt idx="1318">
                  <c:v>1.0953542311554397E-2</c:v>
                </c:pt>
                <c:pt idx="1319">
                  <c:v>1.1435158688006618E-2</c:v>
                </c:pt>
                <c:pt idx="1320">
                  <c:v>1.1736256471410501E-2</c:v>
                </c:pt>
                <c:pt idx="1321">
                  <c:v>1.1909588160086561E-2</c:v>
                </c:pt>
                <c:pt idx="1322">
                  <c:v>1.2505477909837533E-2</c:v>
                </c:pt>
                <c:pt idx="1323">
                  <c:v>1.2697353528470547E-2</c:v>
                </c:pt>
                <c:pt idx="1324">
                  <c:v>1.3154154034372749E-2</c:v>
                </c:pt>
                <c:pt idx="1325">
                  <c:v>1.3652410002030345E-2</c:v>
                </c:pt>
                <c:pt idx="1326">
                  <c:v>1.3919424866113507E-2</c:v>
                </c:pt>
                <c:pt idx="1327">
                  <c:v>1.4369009805288456E-2</c:v>
                </c:pt>
                <c:pt idx="1328">
                  <c:v>1.4836702193496802E-2</c:v>
                </c:pt>
                <c:pt idx="1329">
                  <c:v>1.5263243195374955E-2</c:v>
                </c:pt>
                <c:pt idx="1330">
                  <c:v>1.5699559955840485E-2</c:v>
                </c:pt>
                <c:pt idx="1331">
                  <c:v>1.6374380704571208E-2</c:v>
                </c:pt>
                <c:pt idx="1332">
                  <c:v>1.667975390125926E-2</c:v>
                </c:pt>
                <c:pt idx="1333">
                  <c:v>1.7217592836431254E-2</c:v>
                </c:pt>
                <c:pt idx="1334">
                  <c:v>1.7862085802986462E-2</c:v>
                </c:pt>
                <c:pt idx="1335">
                  <c:v>1.8257148107476091E-2</c:v>
                </c:pt>
                <c:pt idx="1336">
                  <c:v>1.8662979692982841E-2</c:v>
                </c:pt>
                <c:pt idx="1337">
                  <c:v>1.9539795833829136E-2</c:v>
                </c:pt>
                <c:pt idx="1338">
                  <c:v>2.0069512942739086E-2</c:v>
                </c:pt>
                <c:pt idx="1339">
                  <c:v>2.0544073415884219E-2</c:v>
                </c:pt>
                <c:pt idx="1340">
                  <c:v>2.1366054575748118E-2</c:v>
                </c:pt>
                <c:pt idx="1341">
                  <c:v>2.1787664293768876E-2</c:v>
                </c:pt>
                <c:pt idx="1342">
                  <c:v>2.2472576894323103E-2</c:v>
                </c:pt>
                <c:pt idx="1343">
                  <c:v>2.3156614286069695E-2</c:v>
                </c:pt>
                <c:pt idx="1344">
                  <c:v>2.3841137512368361E-2</c:v>
                </c:pt>
                <c:pt idx="1345">
                  <c:v>2.4660152171554824E-2</c:v>
                </c:pt>
                <c:pt idx="1346">
                  <c:v>2.5385660837681852E-2</c:v>
                </c:pt>
                <c:pt idx="1347">
                  <c:v>2.5965920638671126E-2</c:v>
                </c:pt>
                <c:pt idx="1348">
                  <c:v>2.6724212119600931E-2</c:v>
                </c:pt>
                <c:pt idx="1349">
                  <c:v>2.742111573110876E-2</c:v>
                </c:pt>
                <c:pt idx="1350">
                  <c:v>2.8175328605003498E-2</c:v>
                </c:pt>
                <c:pt idx="1351">
                  <c:v>2.8798768247302035E-2</c:v>
                </c:pt>
                <c:pt idx="1352">
                  <c:v>2.9521066146631865E-2</c:v>
                </c:pt>
                <c:pt idx="1353">
                  <c:v>3.0284111807511664E-2</c:v>
                </c:pt>
                <c:pt idx="1354">
                  <c:v>3.0925284358832565E-2</c:v>
                </c:pt>
                <c:pt idx="1355">
                  <c:v>3.153076641667258E-2</c:v>
                </c:pt>
                <c:pt idx="1356">
                  <c:v>3.2171833154757655E-2</c:v>
                </c:pt>
                <c:pt idx="1357">
                  <c:v>3.2944428554198692E-2</c:v>
                </c:pt>
                <c:pt idx="1358">
                  <c:v>3.3465971785659611E-2</c:v>
                </c:pt>
                <c:pt idx="1359">
                  <c:v>3.4277021092372732E-2</c:v>
                </c:pt>
                <c:pt idx="1360">
                  <c:v>3.4847089997565341E-2</c:v>
                </c:pt>
                <c:pt idx="1361">
                  <c:v>3.5601283366570764E-2</c:v>
                </c:pt>
                <c:pt idx="1362">
                  <c:v>3.6193864442655245E-2</c:v>
                </c:pt>
                <c:pt idx="1363">
                  <c:v>3.6625470888741789E-2</c:v>
                </c:pt>
                <c:pt idx="1364">
                  <c:v>3.7316421754685851E-2</c:v>
                </c:pt>
                <c:pt idx="1365">
                  <c:v>3.7810753565326309E-2</c:v>
                </c:pt>
                <c:pt idx="1366">
                  <c:v>3.8551629018148452E-2</c:v>
                </c:pt>
                <c:pt idx="1367">
                  <c:v>3.8940491104763809E-2</c:v>
                </c:pt>
                <c:pt idx="1368">
                  <c:v>3.9191369739240499E-2</c:v>
                </c:pt>
                <c:pt idx="1369">
                  <c:v>3.9644126777107887E-2</c:v>
                </c:pt>
                <c:pt idx="1370">
                  <c:v>4.0003876213521812E-2</c:v>
                </c:pt>
                <c:pt idx="1371">
                  <c:v>4.0309255963531847E-2</c:v>
                </c:pt>
                <c:pt idx="1372">
                  <c:v>4.066438291021069E-2</c:v>
                </c:pt>
                <c:pt idx="1373">
                  <c:v>4.1081753806693135E-2</c:v>
                </c:pt>
                <c:pt idx="1374">
                  <c:v>4.1376136431012726E-2</c:v>
                </c:pt>
                <c:pt idx="1375">
                  <c:v>4.1490307967229627E-2</c:v>
                </c:pt>
                <c:pt idx="1376">
                  <c:v>4.1922322291006071E-2</c:v>
                </c:pt>
                <c:pt idx="1377">
                  <c:v>4.2051567181258041E-2</c:v>
                </c:pt>
                <c:pt idx="1378">
                  <c:v>4.2532072177825071E-2</c:v>
                </c:pt>
                <c:pt idx="1379">
                  <c:v>4.2928089835804879E-2</c:v>
                </c:pt>
                <c:pt idx="1380">
                  <c:v>4.3207884804206058E-2</c:v>
                </c:pt>
                <c:pt idx="1381">
                  <c:v>4.3187199333223535E-2</c:v>
                </c:pt>
                <c:pt idx="1382">
                  <c:v>4.3717169540732216E-2</c:v>
                </c:pt>
                <c:pt idx="1383">
                  <c:v>4.4101166298149079E-2</c:v>
                </c:pt>
                <c:pt idx="1384">
                  <c:v>4.4505798539753096E-2</c:v>
                </c:pt>
                <c:pt idx="1385">
                  <c:v>4.5107583443956219E-2</c:v>
                </c:pt>
                <c:pt idx="1386">
                  <c:v>4.5379085563749526E-2</c:v>
                </c:pt>
                <c:pt idx="1387">
                  <c:v>4.6097736315398742E-2</c:v>
                </c:pt>
                <c:pt idx="1388">
                  <c:v>4.664864792542555E-2</c:v>
                </c:pt>
                <c:pt idx="1389">
                  <c:v>4.7325590050328804E-2</c:v>
                </c:pt>
                <c:pt idx="1390">
                  <c:v>4.8078063649641865E-2</c:v>
                </c:pt>
                <c:pt idx="1391">
                  <c:v>4.8873239165158781E-2</c:v>
                </c:pt>
                <c:pt idx="1392">
                  <c:v>4.9680496839651402E-2</c:v>
                </c:pt>
                <c:pt idx="1393">
                  <c:v>5.05865282977098E-2</c:v>
                </c:pt>
                <c:pt idx="1394">
                  <c:v>5.1436754034222314E-2</c:v>
                </c:pt>
                <c:pt idx="1395">
                  <c:v>5.2143937623623481E-2</c:v>
                </c:pt>
                <c:pt idx="1396">
                  <c:v>5.3444717148295275E-2</c:v>
                </c:pt>
                <c:pt idx="1397">
                  <c:v>5.4552903627326975E-2</c:v>
                </c:pt>
                <c:pt idx="1398">
                  <c:v>5.5449889259765524E-2</c:v>
                </c:pt>
                <c:pt idx="1399">
                  <c:v>5.689084803081474E-2</c:v>
                </c:pt>
                <c:pt idx="1400">
                  <c:v>5.8027375760465606E-2</c:v>
                </c:pt>
                <c:pt idx="1401">
                  <c:v>5.9302785769343759E-2</c:v>
                </c:pt>
                <c:pt idx="1402">
                  <c:v>6.065766933630707E-2</c:v>
                </c:pt>
                <c:pt idx="1403">
                  <c:v>6.2182568310311485E-2</c:v>
                </c:pt>
                <c:pt idx="1404">
                  <c:v>6.330591327442886E-2</c:v>
                </c:pt>
                <c:pt idx="1405">
                  <c:v>6.4884992939061387E-2</c:v>
                </c:pt>
                <c:pt idx="1406">
                  <c:v>6.6223750300938078E-2</c:v>
                </c:pt>
                <c:pt idx="1407">
                  <c:v>6.7961329046228425E-2</c:v>
                </c:pt>
                <c:pt idx="1408">
                  <c:v>6.9384978487910393E-2</c:v>
                </c:pt>
                <c:pt idx="1409">
                  <c:v>7.1418565416230012E-2</c:v>
                </c:pt>
                <c:pt idx="1410">
                  <c:v>7.2583044129290036E-2</c:v>
                </c:pt>
                <c:pt idx="1411">
                  <c:v>7.4548575374183773E-2</c:v>
                </c:pt>
                <c:pt idx="1412">
                  <c:v>7.6666985602870913E-2</c:v>
                </c:pt>
                <c:pt idx="1413">
                  <c:v>7.8351106571560442E-2</c:v>
                </c:pt>
                <c:pt idx="1414">
                  <c:v>8.0321657803078816E-2</c:v>
                </c:pt>
                <c:pt idx="1415">
                  <c:v>8.2266184824129507E-2</c:v>
                </c:pt>
                <c:pt idx="1416">
                  <c:v>8.4230409633686443E-2</c:v>
                </c:pt>
                <c:pt idx="1417">
                  <c:v>8.6395009516832461E-2</c:v>
                </c:pt>
                <c:pt idx="1418">
                  <c:v>8.8494205691057259E-2</c:v>
                </c:pt>
                <c:pt idx="1419">
                  <c:v>9.0742968290827591E-2</c:v>
                </c:pt>
                <c:pt idx="1420">
                  <c:v>9.2790160804057831E-2</c:v>
                </c:pt>
                <c:pt idx="1421">
                  <c:v>9.5299338465180045E-2</c:v>
                </c:pt>
                <c:pt idx="1422">
                  <c:v>9.747980092289199E-2</c:v>
                </c:pt>
                <c:pt idx="1423">
                  <c:v>9.9995612874726247E-2</c:v>
                </c:pt>
                <c:pt idx="1424">
                  <c:v>0.10202759494577329</c:v>
                </c:pt>
                <c:pt idx="1425">
                  <c:v>0.10443171690617808</c:v>
                </c:pt>
                <c:pt idx="1426">
                  <c:v>0.10649958059900189</c:v>
                </c:pt>
                <c:pt idx="1427">
                  <c:v>0.1085565461152509</c:v>
                </c:pt>
                <c:pt idx="1428">
                  <c:v>0.11051677650441394</c:v>
                </c:pt>
                <c:pt idx="1429">
                  <c:v>0.11237698557119108</c:v>
                </c:pt>
                <c:pt idx="1430">
                  <c:v>0.11388447297329826</c:v>
                </c:pt>
                <c:pt idx="1431">
                  <c:v>0.115529775057507</c:v>
                </c:pt>
                <c:pt idx="1432">
                  <c:v>0.11668400975221219</c:v>
                </c:pt>
                <c:pt idx="1433">
                  <c:v>0.11761191398912449</c:v>
                </c:pt>
                <c:pt idx="1434">
                  <c:v>0.11826912899816966</c:v>
                </c:pt>
                <c:pt idx="1435">
                  <c:v>0.11877511145751649</c:v>
                </c:pt>
                <c:pt idx="1436">
                  <c:v>0.1191044573653052</c:v>
                </c:pt>
                <c:pt idx="1437">
                  <c:v>0.11883347081539281</c:v>
                </c:pt>
                <c:pt idx="1438">
                  <c:v>0.11860074433127635</c:v>
                </c:pt>
                <c:pt idx="1439">
                  <c:v>0.11799585603434215</c:v>
                </c:pt>
                <c:pt idx="1440">
                  <c:v>0.11717493127093767</c:v>
                </c:pt>
                <c:pt idx="1441">
                  <c:v>0.11647516400662522</c:v>
                </c:pt>
                <c:pt idx="1442">
                  <c:v>0.11550981996526971</c:v>
                </c:pt>
                <c:pt idx="1443">
                  <c:v>0.11415124243297625</c:v>
                </c:pt>
                <c:pt idx="1444">
                  <c:v>0.11327072757300291</c:v>
                </c:pt>
                <c:pt idx="1445">
                  <c:v>0.11198605739160669</c:v>
                </c:pt>
                <c:pt idx="1446">
                  <c:v>0.11088029890363715</c:v>
                </c:pt>
                <c:pt idx="1447">
                  <c:v>0.10946916420225644</c:v>
                </c:pt>
                <c:pt idx="1448">
                  <c:v>0.10822168021280409</c:v>
                </c:pt>
                <c:pt idx="1449">
                  <c:v>0.10724787905390795</c:v>
                </c:pt>
                <c:pt idx="1450">
                  <c:v>0.10639430530426217</c:v>
                </c:pt>
                <c:pt idx="1451">
                  <c:v>0.1054672641482067</c:v>
                </c:pt>
                <c:pt idx="1452">
                  <c:v>0.10437891715366038</c:v>
                </c:pt>
                <c:pt idx="1453">
                  <c:v>0.10388422092971605</c:v>
                </c:pt>
                <c:pt idx="1454">
                  <c:v>0.10322567005044861</c:v>
                </c:pt>
                <c:pt idx="1455">
                  <c:v>0.10264571555942542</c:v>
                </c:pt>
                <c:pt idx="1456">
                  <c:v>0.10227917033415276</c:v>
                </c:pt>
                <c:pt idx="1457">
                  <c:v>0.10205630622882161</c:v>
                </c:pt>
                <c:pt idx="1458">
                  <c:v>0.10221177948405497</c:v>
                </c:pt>
                <c:pt idx="1459">
                  <c:v>0.10191667448123903</c:v>
                </c:pt>
                <c:pt idx="1460">
                  <c:v>0.10242901418577119</c:v>
                </c:pt>
                <c:pt idx="1461">
                  <c:v>0.10272183223256029</c:v>
                </c:pt>
                <c:pt idx="1462">
                  <c:v>0.1030588888665846</c:v>
                </c:pt>
                <c:pt idx="1463">
                  <c:v>0.10371064700471888</c:v>
                </c:pt>
                <c:pt idx="1464">
                  <c:v>0.10398347706434838</c:v>
                </c:pt>
                <c:pt idx="1465">
                  <c:v>0.10460854118710378</c:v>
                </c:pt>
                <c:pt idx="1466">
                  <c:v>0.10550775185319966</c:v>
                </c:pt>
                <c:pt idx="1467">
                  <c:v>0.10642122472905785</c:v>
                </c:pt>
                <c:pt idx="1468">
                  <c:v>0.10715062472906262</c:v>
                </c:pt>
                <c:pt idx="1469">
                  <c:v>0.1079682532253794</c:v>
                </c:pt>
                <c:pt idx="1470">
                  <c:v>0.10923036658575011</c:v>
                </c:pt>
                <c:pt idx="1471">
                  <c:v>0.11032485366146799</c:v>
                </c:pt>
                <c:pt idx="1472">
                  <c:v>0.11163862070454883</c:v>
                </c:pt>
                <c:pt idx="1473">
                  <c:v>0.11313001632213296</c:v>
                </c:pt>
                <c:pt idx="1474">
                  <c:v>0.11467116000007718</c:v>
                </c:pt>
                <c:pt idx="1475">
                  <c:v>0.11666191680344687</c:v>
                </c:pt>
                <c:pt idx="1476">
                  <c:v>0.11850224199296974</c:v>
                </c:pt>
                <c:pt idx="1477">
                  <c:v>0.12054624683399312</c:v>
                </c:pt>
                <c:pt idx="1478">
                  <c:v>0.12283711342384127</c:v>
                </c:pt>
                <c:pt idx="1479">
                  <c:v>0.1249958401027452</c:v>
                </c:pt>
                <c:pt idx="1480">
                  <c:v>0.12701160268019585</c:v>
                </c:pt>
                <c:pt idx="1481">
                  <c:v>0.12960869133995537</c:v>
                </c:pt>
                <c:pt idx="1482">
                  <c:v>0.1316606501280313</c:v>
                </c:pt>
                <c:pt idx="1483">
                  <c:v>0.13397413985485443</c:v>
                </c:pt>
                <c:pt idx="1484">
                  <c:v>0.13561230767676055</c:v>
                </c:pt>
                <c:pt idx="1485">
                  <c:v>0.1375176380570278</c:v>
                </c:pt>
                <c:pt idx="1486">
                  <c:v>0.1393829288453135</c:v>
                </c:pt>
                <c:pt idx="1487">
                  <c:v>0.1409544293721923</c:v>
                </c:pt>
                <c:pt idx="1488">
                  <c:v>0.14231512933544385</c:v>
                </c:pt>
                <c:pt idx="1489">
                  <c:v>0.14331823449487729</c:v>
                </c:pt>
                <c:pt idx="1490">
                  <c:v>0.14435838306503973</c:v>
                </c:pt>
                <c:pt idx="1491">
                  <c:v>0.14478933008270875</c:v>
                </c:pt>
                <c:pt idx="1492">
                  <c:v>0.14564012033894813</c:v>
                </c:pt>
                <c:pt idx="1493">
                  <c:v>0.14599051823989295</c:v>
                </c:pt>
                <c:pt idx="1494">
                  <c:v>0.14544569587944367</c:v>
                </c:pt>
                <c:pt idx="1495">
                  <c:v>0.14524593023799912</c:v>
                </c:pt>
                <c:pt idx="1496">
                  <c:v>0.1451656927408036</c:v>
                </c:pt>
                <c:pt idx="1497">
                  <c:v>0.14453256127787792</c:v>
                </c:pt>
                <c:pt idx="1498">
                  <c:v>0.14352006876301135</c:v>
                </c:pt>
                <c:pt idx="1499">
                  <c:v>0.1428685668579254</c:v>
                </c:pt>
                <c:pt idx="1500">
                  <c:v>0.14160313113854681</c:v>
                </c:pt>
                <c:pt idx="1501">
                  <c:v>0.1398293532048239</c:v>
                </c:pt>
                <c:pt idx="1502">
                  <c:v>0.13870274608311847</c:v>
                </c:pt>
                <c:pt idx="1503">
                  <c:v>0.13660657982583568</c:v>
                </c:pt>
                <c:pt idx="1504">
                  <c:v>0.13523608238802654</c:v>
                </c:pt>
                <c:pt idx="1505">
                  <c:v>0.13336238887231899</c:v>
                </c:pt>
                <c:pt idx="1506">
                  <c:v>0.13183237442912149</c:v>
                </c:pt>
                <c:pt idx="1507">
                  <c:v>0.13032830234430848</c:v>
                </c:pt>
                <c:pt idx="1508">
                  <c:v>0.12912625913511974</c:v>
                </c:pt>
                <c:pt idx="1509">
                  <c:v>0.12817064320441668</c:v>
                </c:pt>
                <c:pt idx="1510">
                  <c:v>0.12705632066201217</c:v>
                </c:pt>
                <c:pt idx="1511">
                  <c:v>0.12665488740367534</c:v>
                </c:pt>
                <c:pt idx="1512">
                  <c:v>0.12622628187266924</c:v>
                </c:pt>
                <c:pt idx="1513">
                  <c:v>0.1263307242597389</c:v>
                </c:pt>
                <c:pt idx="1514">
                  <c:v>0.12654838215822764</c:v>
                </c:pt>
                <c:pt idx="1515">
                  <c:v>0.12680211593260918</c:v>
                </c:pt>
                <c:pt idx="1516">
                  <c:v>0.12730099016151644</c:v>
                </c:pt>
                <c:pt idx="1517">
                  <c:v>0.12815060805498169</c:v>
                </c:pt>
                <c:pt idx="1518">
                  <c:v>0.12866503369398655</c:v>
                </c:pt>
                <c:pt idx="1519">
                  <c:v>0.1294883419470563</c:v>
                </c:pt>
                <c:pt idx="1520">
                  <c:v>0.12964151546913502</c:v>
                </c:pt>
                <c:pt idx="1521">
                  <c:v>0.13008166260756301</c:v>
                </c:pt>
                <c:pt idx="1522">
                  <c:v>0.12993000820694214</c:v>
                </c:pt>
                <c:pt idx="1523">
                  <c:v>0.12957948846679829</c:v>
                </c:pt>
                <c:pt idx="1524">
                  <c:v>0.12904250010530613</c:v>
                </c:pt>
                <c:pt idx="1525">
                  <c:v>0.12768652918606926</c:v>
                </c:pt>
                <c:pt idx="1526">
                  <c:v>0.12611941414332253</c:v>
                </c:pt>
                <c:pt idx="1527">
                  <c:v>0.12419620674970891</c:v>
                </c:pt>
                <c:pt idx="1528">
                  <c:v>0.12187970918671151</c:v>
                </c:pt>
                <c:pt idx="1529">
                  <c:v>0.11932802764359918</c:v>
                </c:pt>
                <c:pt idx="1530">
                  <c:v>0.11674709723194057</c:v>
                </c:pt>
                <c:pt idx="1531">
                  <c:v>0.11386195548788533</c:v>
                </c:pt>
                <c:pt idx="1532">
                  <c:v>0.11057408778266009</c:v>
                </c:pt>
                <c:pt idx="1533">
                  <c:v>0.10771231400587633</c:v>
                </c:pt>
                <c:pt idx="1534">
                  <c:v>0.10476483308574544</c:v>
                </c:pt>
                <c:pt idx="1535">
                  <c:v>0.1020914740995032</c:v>
                </c:pt>
                <c:pt idx="1536">
                  <c:v>9.9367182305210244E-2</c:v>
                </c:pt>
                <c:pt idx="1537">
                  <c:v>9.689052974640075E-2</c:v>
                </c:pt>
                <c:pt idx="1538">
                  <c:v>9.4646921794608235E-2</c:v>
                </c:pt>
                <c:pt idx="1539">
                  <c:v>9.2483437304479776E-2</c:v>
                </c:pt>
                <c:pt idx="1540">
                  <c:v>9.0593717266129387E-2</c:v>
                </c:pt>
                <c:pt idx="1541">
                  <c:v>8.9246913985467829E-2</c:v>
                </c:pt>
                <c:pt idx="1542">
                  <c:v>8.7770936109008657E-2</c:v>
                </c:pt>
                <c:pt idx="1543">
                  <c:v>8.6674045875288486E-2</c:v>
                </c:pt>
                <c:pt idx="1544">
                  <c:v>8.5013511201222164E-2</c:v>
                </c:pt>
                <c:pt idx="1545">
                  <c:v>8.4706956967454144E-2</c:v>
                </c:pt>
                <c:pt idx="1546">
                  <c:v>8.3539687199333273E-2</c:v>
                </c:pt>
                <c:pt idx="1547">
                  <c:v>8.2985738967041589E-2</c:v>
                </c:pt>
                <c:pt idx="1548">
                  <c:v>8.1973511835399554E-2</c:v>
                </c:pt>
                <c:pt idx="1549">
                  <c:v>8.1368169666541201E-2</c:v>
                </c:pt>
                <c:pt idx="1550">
                  <c:v>8.1569230688370881E-2</c:v>
                </c:pt>
                <c:pt idx="1551">
                  <c:v>8.1679607109397173E-2</c:v>
                </c:pt>
                <c:pt idx="1552">
                  <c:v>8.1225430225926681E-2</c:v>
                </c:pt>
                <c:pt idx="1553">
                  <c:v>8.1736922494968806E-2</c:v>
                </c:pt>
                <c:pt idx="1554">
                  <c:v>8.1559116723494723E-2</c:v>
                </c:pt>
                <c:pt idx="1555">
                  <c:v>8.1987827220071946E-2</c:v>
                </c:pt>
                <c:pt idx="1556">
                  <c:v>8.2396858659159994E-2</c:v>
                </c:pt>
                <c:pt idx="1557">
                  <c:v>8.3166503324279106E-2</c:v>
                </c:pt>
                <c:pt idx="1558">
                  <c:v>8.4569024148130695E-2</c:v>
                </c:pt>
                <c:pt idx="1559">
                  <c:v>8.4101062586648651E-2</c:v>
                </c:pt>
                <c:pt idx="1560">
                  <c:v>8.4296820481106177E-2</c:v>
                </c:pt>
                <c:pt idx="1561">
                  <c:v>8.468140142352315E-2</c:v>
                </c:pt>
                <c:pt idx="1562">
                  <c:v>8.3490367875264593E-2</c:v>
                </c:pt>
                <c:pt idx="1563">
                  <c:v>8.3754028548767678E-2</c:v>
                </c:pt>
                <c:pt idx="1564">
                  <c:v>8.3139911084354118E-2</c:v>
                </c:pt>
                <c:pt idx="1565">
                  <c:v>8.2213601471769954E-2</c:v>
                </c:pt>
                <c:pt idx="1566">
                  <c:v>8.1458554035391401E-2</c:v>
                </c:pt>
                <c:pt idx="1567">
                  <c:v>7.9710872651244713E-2</c:v>
                </c:pt>
                <c:pt idx="1568">
                  <c:v>7.8736793097311936E-2</c:v>
                </c:pt>
                <c:pt idx="1569">
                  <c:v>7.7480076331024883E-2</c:v>
                </c:pt>
                <c:pt idx="1570">
                  <c:v>7.5601293733221303E-2</c:v>
                </c:pt>
                <c:pt idx="1571">
                  <c:v>7.3409630912216889E-2</c:v>
                </c:pt>
                <c:pt idx="1572">
                  <c:v>7.1623300997008338E-2</c:v>
                </c:pt>
                <c:pt idx="1573">
                  <c:v>6.9455211675132439E-2</c:v>
                </c:pt>
                <c:pt idx="1574">
                  <c:v>6.7647042056887929E-2</c:v>
                </c:pt>
                <c:pt idx="1575">
                  <c:v>6.6043965713624447E-2</c:v>
                </c:pt>
                <c:pt idx="1576">
                  <c:v>6.4531385404015706E-2</c:v>
                </c:pt>
                <c:pt idx="1577">
                  <c:v>6.3017766399615593E-2</c:v>
                </c:pt>
                <c:pt idx="1578">
                  <c:v>6.2086236216654316E-2</c:v>
                </c:pt>
                <c:pt idx="1579">
                  <c:v>6.0261230386608751E-2</c:v>
                </c:pt>
                <c:pt idx="1580">
                  <c:v>5.9889646280573798E-2</c:v>
                </c:pt>
                <c:pt idx="1581">
                  <c:v>5.7745641614121969E-2</c:v>
                </c:pt>
                <c:pt idx="1582">
                  <c:v>5.7293152717801173E-2</c:v>
                </c:pt>
                <c:pt idx="1583">
                  <c:v>5.6973747283062808E-2</c:v>
                </c:pt>
                <c:pt idx="1584">
                  <c:v>5.6193034791438896E-2</c:v>
                </c:pt>
                <c:pt idx="1585">
                  <c:v>5.5871492429695836E-2</c:v>
                </c:pt>
                <c:pt idx="1586">
                  <c:v>5.4136483493293704E-2</c:v>
                </c:pt>
                <c:pt idx="1587">
                  <c:v>5.2640920064380335E-2</c:v>
                </c:pt>
                <c:pt idx="1588">
                  <c:v>5.2659522710085442E-2</c:v>
                </c:pt>
                <c:pt idx="1589">
                  <c:v>5.2754140729058381E-2</c:v>
                </c:pt>
                <c:pt idx="1590">
                  <c:v>5.0869396383764608E-2</c:v>
                </c:pt>
                <c:pt idx="1591">
                  <c:v>5.0040840491392201E-2</c:v>
                </c:pt>
                <c:pt idx="1592">
                  <c:v>5.0147081726054678E-2</c:v>
                </c:pt>
                <c:pt idx="1593">
                  <c:v>4.9503772617551865E-2</c:v>
                </c:pt>
                <c:pt idx="1594">
                  <c:v>4.8324049174807364E-2</c:v>
                </c:pt>
                <c:pt idx="1595">
                  <c:v>4.7356315560776012E-2</c:v>
                </c:pt>
                <c:pt idx="1596">
                  <c:v>4.6684238029582846E-2</c:v>
                </c:pt>
                <c:pt idx="1597">
                  <c:v>4.65220659694724E-2</c:v>
                </c:pt>
                <c:pt idx="1598">
                  <c:v>4.7550360529724438E-2</c:v>
                </c:pt>
                <c:pt idx="1599">
                  <c:v>4.630907340549683E-2</c:v>
                </c:pt>
                <c:pt idx="1600">
                  <c:v>4.5718581145444311E-2</c:v>
                </c:pt>
                <c:pt idx="1601">
                  <c:v>4.5689050317909784E-2</c:v>
                </c:pt>
                <c:pt idx="1602">
                  <c:v>4.3675878370909672E-2</c:v>
                </c:pt>
                <c:pt idx="1603">
                  <c:v>4.3693514327091405E-2</c:v>
                </c:pt>
                <c:pt idx="1604">
                  <c:v>4.1440064110002429E-2</c:v>
                </c:pt>
                <c:pt idx="1605">
                  <c:v>4.0953090303430327E-2</c:v>
                </c:pt>
                <c:pt idx="1606">
                  <c:v>4.1011222461423698E-2</c:v>
                </c:pt>
                <c:pt idx="1607">
                  <c:v>3.9412965545357774E-2</c:v>
                </c:pt>
                <c:pt idx="1608">
                  <c:v>3.7847125263079685E-2</c:v>
                </c:pt>
                <c:pt idx="1609">
                  <c:v>3.7945146422939606E-2</c:v>
                </c:pt>
                <c:pt idx="1610">
                  <c:v>3.6771275593559548E-2</c:v>
                </c:pt>
                <c:pt idx="1611">
                  <c:v>3.5894883444521332E-2</c:v>
                </c:pt>
                <c:pt idx="1612">
                  <c:v>3.3772909004916092E-2</c:v>
                </c:pt>
                <c:pt idx="1613">
                  <c:v>3.2695811363069642E-2</c:v>
                </c:pt>
                <c:pt idx="1614">
                  <c:v>3.1146168894461389E-2</c:v>
                </c:pt>
                <c:pt idx="1615">
                  <c:v>3.1322500806320284E-2</c:v>
                </c:pt>
                <c:pt idx="1616">
                  <c:v>3.0009436293160517E-2</c:v>
                </c:pt>
                <c:pt idx="1617">
                  <c:v>2.9398102882239256E-2</c:v>
                </c:pt>
                <c:pt idx="1618">
                  <c:v>2.7330870774780032E-2</c:v>
                </c:pt>
                <c:pt idx="1619">
                  <c:v>2.727945796234197E-2</c:v>
                </c:pt>
                <c:pt idx="1620">
                  <c:v>2.748684597069629E-2</c:v>
                </c:pt>
                <c:pt idx="1621">
                  <c:v>2.6145987750190954E-2</c:v>
                </c:pt>
                <c:pt idx="1622">
                  <c:v>2.4424941586736297E-2</c:v>
                </c:pt>
                <c:pt idx="1623">
                  <c:v>2.4462638443783026E-2</c:v>
                </c:pt>
                <c:pt idx="1624">
                  <c:v>2.3505103405087081E-2</c:v>
                </c:pt>
                <c:pt idx="1625">
                  <c:v>2.1212918354814113E-2</c:v>
                </c:pt>
                <c:pt idx="1626">
                  <c:v>2.1875328030635306E-2</c:v>
                </c:pt>
                <c:pt idx="1627">
                  <c:v>2.1502911963550149E-2</c:v>
                </c:pt>
                <c:pt idx="1628">
                  <c:v>2.1544513726355664E-2</c:v>
                </c:pt>
                <c:pt idx="1629">
                  <c:v>1.9176037951446796E-2</c:v>
                </c:pt>
                <c:pt idx="1630">
                  <c:v>1.9077068316299968E-2</c:v>
                </c:pt>
                <c:pt idx="1631">
                  <c:v>1.8979947476911056E-2</c:v>
                </c:pt>
                <c:pt idx="1632">
                  <c:v>1.9516279915116598E-2</c:v>
                </c:pt>
                <c:pt idx="1633">
                  <c:v>2.1288690167260156E-2</c:v>
                </c:pt>
                <c:pt idx="1634">
                  <c:v>1.9944320330012776E-2</c:v>
                </c:pt>
                <c:pt idx="1635">
                  <c:v>2.0661724278747358E-2</c:v>
                </c:pt>
                <c:pt idx="1636">
                  <c:v>1.8211059975258341E-2</c:v>
                </c:pt>
                <c:pt idx="1637">
                  <c:v>1.8637514227741549E-2</c:v>
                </c:pt>
                <c:pt idx="1638">
                  <c:v>1.7044072061857297E-2</c:v>
                </c:pt>
                <c:pt idx="1639">
                  <c:v>1.7243015700008517E-2</c:v>
                </c:pt>
                <c:pt idx="1640">
                  <c:v>1.6843230520062556E-2</c:v>
                </c:pt>
                <c:pt idx="1641">
                  <c:v>1.6926326974048257E-2</c:v>
                </c:pt>
                <c:pt idx="1642">
                  <c:v>1.737697891036482E-2</c:v>
                </c:pt>
                <c:pt idx="1643">
                  <c:v>1.570076843932066E-2</c:v>
                </c:pt>
                <c:pt idx="1644">
                  <c:v>1.6660319950178755E-2</c:v>
                </c:pt>
                <c:pt idx="1645">
                  <c:v>1.5041999753450767E-2</c:v>
                </c:pt>
                <c:pt idx="1646">
                  <c:v>1.4666216698480623E-2</c:v>
                </c:pt>
                <c:pt idx="1647">
                  <c:v>1.5832292110466654E-2</c:v>
                </c:pt>
                <c:pt idx="1648">
                  <c:v>1.6733846706357115E-2</c:v>
                </c:pt>
                <c:pt idx="1649">
                  <c:v>1.326887093180177E-2</c:v>
                </c:pt>
                <c:pt idx="1650">
                  <c:v>1.6889291861802665E-2</c:v>
                </c:pt>
                <c:pt idx="1651">
                  <c:v>1.7562348861946943E-2</c:v>
                </c:pt>
                <c:pt idx="1652">
                  <c:v>1.0952002674137963E-2</c:v>
                </c:pt>
                <c:pt idx="1653">
                  <c:v>1.0799787241993909E-2</c:v>
                </c:pt>
                <c:pt idx="1654">
                  <c:v>9.4845746511338716E-3</c:v>
                </c:pt>
                <c:pt idx="1655">
                  <c:v>8.9692147414861326E-3</c:v>
                </c:pt>
                <c:pt idx="1656">
                  <c:v>8.7455737538478726E-3</c:v>
                </c:pt>
                <c:pt idx="1657">
                  <c:v>6.918163975766993E-3</c:v>
                </c:pt>
                <c:pt idx="1658">
                  <c:v>7.5226517523775058E-3</c:v>
                </c:pt>
                <c:pt idx="1659">
                  <c:v>6.5269385447971826E-3</c:v>
                </c:pt>
                <c:pt idx="1660">
                  <c:v>5.4652578393497644E-3</c:v>
                </c:pt>
                <c:pt idx="1661">
                  <c:v>6.7562052956674432E-3</c:v>
                </c:pt>
                <c:pt idx="1662">
                  <c:v>6.0520129451160157E-3</c:v>
                </c:pt>
                <c:pt idx="1663">
                  <c:v>6.452309593130319E-3</c:v>
                </c:pt>
                <c:pt idx="1664">
                  <c:v>2.5820615110747278E-3</c:v>
                </c:pt>
                <c:pt idx="1665">
                  <c:v>2.4253010869701927E-3</c:v>
                </c:pt>
                <c:pt idx="1666">
                  <c:v>3.5742747819251727E-3</c:v>
                </c:pt>
                <c:pt idx="1667">
                  <c:v>5.3030518063567553E-3</c:v>
                </c:pt>
                <c:pt idx="1668">
                  <c:v>2.3676740287952788E-3</c:v>
                </c:pt>
                <c:pt idx="1669">
                  <c:v>4.5523913705414268E-3</c:v>
                </c:pt>
                <c:pt idx="1670">
                  <c:v>2.0058346112278649E-3</c:v>
                </c:pt>
                <c:pt idx="1671">
                  <c:v>4.0148580259363811E-3</c:v>
                </c:pt>
                <c:pt idx="1672">
                  <c:v>4.0137105044959973E-3</c:v>
                </c:pt>
                <c:pt idx="1673">
                  <c:v>2.354488569088424E-3</c:v>
                </c:pt>
                <c:pt idx="1674">
                  <c:v>2.5917946747857426E-3</c:v>
                </c:pt>
                <c:pt idx="1675">
                  <c:v>1.2693222074640284E-3</c:v>
                </c:pt>
                <c:pt idx="1676">
                  <c:v>2.820132631457202E-3</c:v>
                </c:pt>
                <c:pt idx="1677">
                  <c:v>5.2057341805545262E-3</c:v>
                </c:pt>
                <c:pt idx="1678">
                  <c:v>9.2728494282216731E-3</c:v>
                </c:pt>
                <c:pt idx="1679">
                  <c:v>9.0922865763027952E-3</c:v>
                </c:pt>
                <c:pt idx="1680">
                  <c:v>5.0604780548029402E-3</c:v>
                </c:pt>
                <c:pt idx="1681">
                  <c:v>2.6354896903387007E-3</c:v>
                </c:pt>
                <c:pt idx="1682">
                  <c:v>6.2970663076419367E-3</c:v>
                </c:pt>
                <c:pt idx="1683">
                  <c:v>-2.4053003854120972E-3</c:v>
                </c:pt>
                <c:pt idx="1684">
                  <c:v>-2.4860172467321834E-4</c:v>
                </c:pt>
                <c:pt idx="1685">
                  <c:v>2.7392130620039132E-3</c:v>
                </c:pt>
                <c:pt idx="1686">
                  <c:v>9.3096591414499122E-3</c:v>
                </c:pt>
                <c:pt idx="1687">
                  <c:v>2.0549639100774716E-3</c:v>
                </c:pt>
                <c:pt idx="1688">
                  <c:v>4.8569228837410314E-3</c:v>
                </c:pt>
                <c:pt idx="1689">
                  <c:v>5.2567195098581834E-3</c:v>
                </c:pt>
                <c:pt idx="1690">
                  <c:v>4.7811085745778706E-3</c:v>
                </c:pt>
                <c:pt idx="1691">
                  <c:v>1.0801677849510902E-3</c:v>
                </c:pt>
                <c:pt idx="1692">
                  <c:v>1.1056605429112763E-2</c:v>
                </c:pt>
                <c:pt idx="1693">
                  <c:v>5.7317809795049898E-3</c:v>
                </c:pt>
                <c:pt idx="1694">
                  <c:v>7.2297945644286613E-3</c:v>
                </c:pt>
                <c:pt idx="1695">
                  <c:v>1.025387986495372E-2</c:v>
                </c:pt>
                <c:pt idx="1696">
                  <c:v>1.3905210126104704E-2</c:v>
                </c:pt>
                <c:pt idx="1697">
                  <c:v>1.474790972170105E-3</c:v>
                </c:pt>
                <c:pt idx="1698">
                  <c:v>1.226073258546221E-2</c:v>
                </c:pt>
                <c:pt idx="1699">
                  <c:v>8.6822579905650385E-3</c:v>
                </c:pt>
                <c:pt idx="1700">
                  <c:v>1.085714640830835E-2</c:v>
                </c:pt>
                <c:pt idx="1701">
                  <c:v>1.4192986024411873E-2</c:v>
                </c:pt>
                <c:pt idx="1702">
                  <c:v>9.5883967969750059E-3</c:v>
                </c:pt>
                <c:pt idx="1703">
                  <c:v>9.3020771402198485E-3</c:v>
                </c:pt>
                <c:pt idx="1704">
                  <c:v>1.1462963930652596E-2</c:v>
                </c:pt>
                <c:pt idx="1705">
                  <c:v>1.0056919981983888E-2</c:v>
                </c:pt>
                <c:pt idx="1706">
                  <c:v>1.1229294387371781E-2</c:v>
                </c:pt>
                <c:pt idx="1707">
                  <c:v>1.15383913079714E-2</c:v>
                </c:pt>
                <c:pt idx="1708">
                  <c:v>1.1899859246059817E-2</c:v>
                </c:pt>
                <c:pt idx="1709">
                  <c:v>1.1849308415793923E-2</c:v>
                </c:pt>
                <c:pt idx="1710">
                  <c:v>1.2751144192196258E-2</c:v>
                </c:pt>
                <c:pt idx="1711">
                  <c:v>1.3702319846832463E-2</c:v>
                </c:pt>
                <c:pt idx="1712">
                  <c:v>1.3802639577607807E-2</c:v>
                </c:pt>
                <c:pt idx="1713">
                  <c:v>1.3842589291394501E-2</c:v>
                </c:pt>
                <c:pt idx="1714">
                  <c:v>1.5205599839961358E-2</c:v>
                </c:pt>
                <c:pt idx="1715">
                  <c:v>1.6229023200699182E-2</c:v>
                </c:pt>
                <c:pt idx="1716">
                  <c:v>1.6169863901537955E-2</c:v>
                </c:pt>
                <c:pt idx="1717">
                  <c:v>1.6229034254003689E-2</c:v>
                </c:pt>
                <c:pt idx="1718">
                  <c:v>1.7132812129963503E-2</c:v>
                </c:pt>
                <c:pt idx="1719">
                  <c:v>1.7381112515879864E-2</c:v>
                </c:pt>
                <c:pt idx="1720">
                  <c:v>1.8002258409282094E-2</c:v>
                </c:pt>
                <c:pt idx="1721">
                  <c:v>1.8883476223522509E-2</c:v>
                </c:pt>
                <c:pt idx="1722">
                  <c:v>1.8841186563909741E-2</c:v>
                </c:pt>
                <c:pt idx="1723">
                  <c:v>1.8637104980742246E-2</c:v>
                </c:pt>
                <c:pt idx="1724">
                  <c:v>1.9079081110649217E-2</c:v>
                </c:pt>
                <c:pt idx="1725">
                  <c:v>1.8859048893037557E-2</c:v>
                </c:pt>
                <c:pt idx="1726">
                  <c:v>1.8868352543283291E-2</c:v>
                </c:pt>
                <c:pt idx="1727">
                  <c:v>1.8246671929471499E-2</c:v>
                </c:pt>
                <c:pt idx="1728">
                  <c:v>1.8782336089560765E-2</c:v>
                </c:pt>
                <c:pt idx="1729">
                  <c:v>1.8957411714651269E-2</c:v>
                </c:pt>
                <c:pt idx="1730">
                  <c:v>1.800104875298373E-2</c:v>
                </c:pt>
                <c:pt idx="1731">
                  <c:v>1.9149623845682286E-2</c:v>
                </c:pt>
                <c:pt idx="1732">
                  <c:v>1.8425771731039355E-2</c:v>
                </c:pt>
                <c:pt idx="1733">
                  <c:v>1.7897665423801272E-2</c:v>
                </c:pt>
                <c:pt idx="1734">
                  <c:v>1.75294767711743E-2</c:v>
                </c:pt>
                <c:pt idx="1735">
                  <c:v>1.7957095413887965E-2</c:v>
                </c:pt>
                <c:pt idx="1736">
                  <c:v>1.7342933713290785E-2</c:v>
                </c:pt>
                <c:pt idx="1737">
                  <c:v>1.7508760568439023E-2</c:v>
                </c:pt>
                <c:pt idx="1738">
                  <c:v>1.7790923608865146E-2</c:v>
                </c:pt>
                <c:pt idx="1739">
                  <c:v>1.7850409325582774E-2</c:v>
                </c:pt>
                <c:pt idx="1740">
                  <c:v>1.8281281640181411E-2</c:v>
                </c:pt>
                <c:pt idx="1741">
                  <c:v>1.7737039559216163E-2</c:v>
                </c:pt>
                <c:pt idx="1742">
                  <c:v>1.8512254183725201E-2</c:v>
                </c:pt>
                <c:pt idx="1743">
                  <c:v>1.9819594371545117E-2</c:v>
                </c:pt>
                <c:pt idx="1744">
                  <c:v>1.9921970719388331E-2</c:v>
                </c:pt>
                <c:pt idx="1745">
                  <c:v>2.0643228641369853E-2</c:v>
                </c:pt>
                <c:pt idx="1746">
                  <c:v>2.2201936867153264E-2</c:v>
                </c:pt>
                <c:pt idx="1747">
                  <c:v>2.221074601663741E-2</c:v>
                </c:pt>
                <c:pt idx="1748">
                  <c:v>2.3866154796595811E-2</c:v>
                </c:pt>
                <c:pt idx="1749">
                  <c:v>2.5318393954917771E-2</c:v>
                </c:pt>
                <c:pt idx="1750">
                  <c:v>2.6434566150919124E-2</c:v>
                </c:pt>
                <c:pt idx="1751">
                  <c:v>2.7588628421382703E-2</c:v>
                </c:pt>
                <c:pt idx="1752">
                  <c:v>2.9499541901442848E-2</c:v>
                </c:pt>
                <c:pt idx="1753">
                  <c:v>3.0609108643637521E-2</c:v>
                </c:pt>
                <c:pt idx="1754">
                  <c:v>3.2046090804537013E-2</c:v>
                </c:pt>
                <c:pt idx="1755">
                  <c:v>3.3820264248372638E-2</c:v>
                </c:pt>
                <c:pt idx="1756">
                  <c:v>3.5764250876347096E-2</c:v>
                </c:pt>
                <c:pt idx="1757">
                  <c:v>3.7301403375133123E-2</c:v>
                </c:pt>
                <c:pt idx="1758">
                  <c:v>3.8939915774266802E-2</c:v>
                </c:pt>
                <c:pt idx="1759">
                  <c:v>4.1013083106625929E-2</c:v>
                </c:pt>
                <c:pt idx="1760">
                  <c:v>4.2524556769659487E-2</c:v>
                </c:pt>
                <c:pt idx="1761">
                  <c:v>4.4149457197378721E-2</c:v>
                </c:pt>
                <c:pt idx="1762">
                  <c:v>4.5622648597769259E-2</c:v>
                </c:pt>
                <c:pt idx="1763">
                  <c:v>4.7074557067607208E-2</c:v>
                </c:pt>
                <c:pt idx="1764">
                  <c:v>4.7895984186542083E-2</c:v>
                </c:pt>
                <c:pt idx="1765">
                  <c:v>4.9417518940626924E-2</c:v>
                </c:pt>
                <c:pt idx="1766">
                  <c:v>4.9665089370992031E-2</c:v>
                </c:pt>
                <c:pt idx="1767">
                  <c:v>5.0640984459747566E-2</c:v>
                </c:pt>
                <c:pt idx="1768">
                  <c:v>5.0128480715026784E-2</c:v>
                </c:pt>
                <c:pt idx="1769">
                  <c:v>5.0347579030022536E-2</c:v>
                </c:pt>
                <c:pt idx="1770">
                  <c:v>4.952126490375288E-2</c:v>
                </c:pt>
                <c:pt idx="1771">
                  <c:v>4.9434247576388778E-2</c:v>
                </c:pt>
                <c:pt idx="1772">
                  <c:v>4.8800797072291811E-2</c:v>
                </c:pt>
                <c:pt idx="1773">
                  <c:v>4.7082373122069331E-2</c:v>
                </c:pt>
                <c:pt idx="1774">
                  <c:v>4.6467953046859765E-2</c:v>
                </c:pt>
                <c:pt idx="1775">
                  <c:v>4.5283444290214074E-2</c:v>
                </c:pt>
                <c:pt idx="1776">
                  <c:v>4.4729131124868697E-2</c:v>
                </c:pt>
                <c:pt idx="1777">
                  <c:v>4.3207301273937564E-2</c:v>
                </c:pt>
                <c:pt idx="1778">
                  <c:v>4.222353344433346E-2</c:v>
                </c:pt>
                <c:pt idx="1779">
                  <c:v>4.1764568652908389E-2</c:v>
                </c:pt>
                <c:pt idx="1780">
                  <c:v>4.0190209490684407E-2</c:v>
                </c:pt>
                <c:pt idx="1781">
                  <c:v>4.005596577732836E-2</c:v>
                </c:pt>
                <c:pt idx="1782">
                  <c:v>3.8947791880151843E-2</c:v>
                </c:pt>
                <c:pt idx="1783">
                  <c:v>3.8795312445341894E-2</c:v>
                </c:pt>
                <c:pt idx="1784">
                  <c:v>3.7855093487763357E-2</c:v>
                </c:pt>
                <c:pt idx="1785">
                  <c:v>3.7617939539010013E-2</c:v>
                </c:pt>
                <c:pt idx="1786">
                  <c:v>3.7748359028095195E-2</c:v>
                </c:pt>
                <c:pt idx="1787">
                  <c:v>3.6739161050699458E-2</c:v>
                </c:pt>
                <c:pt idx="1788">
                  <c:v>3.6584329058253033E-2</c:v>
                </c:pt>
                <c:pt idx="1789">
                  <c:v>3.6654385902827512E-2</c:v>
                </c:pt>
                <c:pt idx="1790">
                  <c:v>3.6443783451790605E-2</c:v>
                </c:pt>
                <c:pt idx="1791">
                  <c:v>3.6039929356010823E-2</c:v>
                </c:pt>
                <c:pt idx="1792">
                  <c:v>3.6370370252997129E-2</c:v>
                </c:pt>
                <c:pt idx="1793">
                  <c:v>3.652411631297147E-2</c:v>
                </c:pt>
                <c:pt idx="1794">
                  <c:v>3.7116859210155971E-2</c:v>
                </c:pt>
                <c:pt idx="1795">
                  <c:v>3.7710352626986264E-2</c:v>
                </c:pt>
                <c:pt idx="1796">
                  <c:v>3.9142002000181635E-2</c:v>
                </c:pt>
                <c:pt idx="1797">
                  <c:v>3.9621705833350306E-2</c:v>
                </c:pt>
                <c:pt idx="1798">
                  <c:v>4.1003925629714742E-2</c:v>
                </c:pt>
                <c:pt idx="1799">
                  <c:v>4.2142967690655141E-2</c:v>
                </c:pt>
                <c:pt idx="1800">
                  <c:v>4.415192209958118E-2</c:v>
                </c:pt>
                <c:pt idx="1801">
                  <c:v>4.5095271876319974E-2</c:v>
                </c:pt>
                <c:pt idx="1802">
                  <c:v>4.6927673753203301E-2</c:v>
                </c:pt>
                <c:pt idx="1803">
                  <c:v>4.7868886475328519E-2</c:v>
                </c:pt>
                <c:pt idx="1804">
                  <c:v>4.9133241769435003E-2</c:v>
                </c:pt>
                <c:pt idx="1805">
                  <c:v>4.9881100383582587E-2</c:v>
                </c:pt>
                <c:pt idx="1806">
                  <c:v>5.0558626854339893E-2</c:v>
                </c:pt>
                <c:pt idx="1807">
                  <c:v>5.1302687416583191E-2</c:v>
                </c:pt>
                <c:pt idx="1808">
                  <c:v>5.1384367269320212E-2</c:v>
                </c:pt>
                <c:pt idx="1809">
                  <c:v>5.1169555780394026E-2</c:v>
                </c:pt>
                <c:pt idx="1810">
                  <c:v>5.0711503646601784E-2</c:v>
                </c:pt>
                <c:pt idx="1811">
                  <c:v>5.0136645413927865E-2</c:v>
                </c:pt>
                <c:pt idx="1812">
                  <c:v>4.9051872402474071E-2</c:v>
                </c:pt>
                <c:pt idx="1813">
                  <c:v>4.8016896448247852E-2</c:v>
                </c:pt>
                <c:pt idx="1814">
                  <c:v>4.6506742003485278E-2</c:v>
                </c:pt>
                <c:pt idx="1815">
                  <c:v>4.5563206343680905E-2</c:v>
                </c:pt>
                <c:pt idx="1816">
                  <c:v>4.3824139545922063E-2</c:v>
                </c:pt>
                <c:pt idx="1817">
                  <c:v>4.2964601377050125E-2</c:v>
                </c:pt>
                <c:pt idx="1818">
                  <c:v>4.1366368124360418E-2</c:v>
                </c:pt>
                <c:pt idx="1819">
                  <c:v>4.0287840756968028E-2</c:v>
                </c:pt>
                <c:pt idx="1820">
                  <c:v>3.9409442879209743E-2</c:v>
                </c:pt>
                <c:pt idx="1821">
                  <c:v>3.809284821998548E-2</c:v>
                </c:pt>
                <c:pt idx="1822">
                  <c:v>3.7436550535476641E-2</c:v>
                </c:pt>
                <c:pt idx="1823">
                  <c:v>3.6456749527753622E-2</c:v>
                </c:pt>
                <c:pt idx="1824">
                  <c:v>3.6336020668762063E-2</c:v>
                </c:pt>
                <c:pt idx="1825">
                  <c:v>3.5779438547909347E-2</c:v>
                </c:pt>
                <c:pt idx="1826">
                  <c:v>3.5364815376464985E-2</c:v>
                </c:pt>
                <c:pt idx="1827">
                  <c:v>3.4881912851752093E-2</c:v>
                </c:pt>
                <c:pt idx="1828">
                  <c:v>3.4328528894902698E-2</c:v>
                </c:pt>
                <c:pt idx="1829">
                  <c:v>3.4353298287500132E-2</c:v>
                </c:pt>
                <c:pt idx="1830">
                  <c:v>3.3688051069877954E-2</c:v>
                </c:pt>
                <c:pt idx="1831">
                  <c:v>3.367974500638251E-2</c:v>
                </c:pt>
                <c:pt idx="1832">
                  <c:v>3.2855005992241941E-2</c:v>
                </c:pt>
                <c:pt idx="1833">
                  <c:v>3.2213774069400784E-2</c:v>
                </c:pt>
                <c:pt idx="1834">
                  <c:v>3.2253109149168062E-2</c:v>
                </c:pt>
                <c:pt idx="1835">
                  <c:v>3.1410398524786047E-2</c:v>
                </c:pt>
                <c:pt idx="1836">
                  <c:v>3.0684347189556642E-2</c:v>
                </c:pt>
                <c:pt idx="1837">
                  <c:v>3.0108435916122105E-2</c:v>
                </c:pt>
                <c:pt idx="1838">
                  <c:v>2.9219233307372659E-2</c:v>
                </c:pt>
                <c:pt idx="1839">
                  <c:v>2.8527258210444627E-2</c:v>
                </c:pt>
                <c:pt idx="1840">
                  <c:v>2.7366880425839839E-2</c:v>
                </c:pt>
                <c:pt idx="1841">
                  <c:v>2.6162249921493012E-2</c:v>
                </c:pt>
                <c:pt idx="1842">
                  <c:v>2.5296282723739065E-2</c:v>
                </c:pt>
                <c:pt idx="1843">
                  <c:v>2.3900860359212094E-2</c:v>
                </c:pt>
                <c:pt idx="1844">
                  <c:v>2.2949440679095427E-2</c:v>
                </c:pt>
                <c:pt idx="1845">
                  <c:v>2.2000248754102607E-2</c:v>
                </c:pt>
                <c:pt idx="1846">
                  <c:v>2.1010018071716506E-2</c:v>
                </c:pt>
                <c:pt idx="1847">
                  <c:v>2.0489671200500402E-2</c:v>
                </c:pt>
                <c:pt idx="1848">
                  <c:v>1.9819076530662914E-2</c:v>
                </c:pt>
                <c:pt idx="1849">
                  <c:v>1.9211183430654998E-2</c:v>
                </c:pt>
                <c:pt idx="1850">
                  <c:v>1.8873029273169938E-2</c:v>
                </c:pt>
                <c:pt idx="1851">
                  <c:v>1.8407881490481635E-2</c:v>
                </c:pt>
                <c:pt idx="1852">
                  <c:v>1.8516904825657619E-2</c:v>
                </c:pt>
                <c:pt idx="1853">
                  <c:v>1.8099062985706398E-2</c:v>
                </c:pt>
                <c:pt idx="1854">
                  <c:v>1.8293520607278395E-2</c:v>
                </c:pt>
                <c:pt idx="1855">
                  <c:v>1.8184582297364464E-2</c:v>
                </c:pt>
                <c:pt idx="1856">
                  <c:v>1.7998821440922956E-2</c:v>
                </c:pt>
                <c:pt idx="1857">
                  <c:v>1.7741463504094022E-2</c:v>
                </c:pt>
                <c:pt idx="1858">
                  <c:v>1.7752612887770435E-2</c:v>
                </c:pt>
                <c:pt idx="1859">
                  <c:v>1.7538873074065479E-2</c:v>
                </c:pt>
                <c:pt idx="1860">
                  <c:v>1.7182666717255733E-2</c:v>
                </c:pt>
                <c:pt idx="1861">
                  <c:v>1.671528078863143E-2</c:v>
                </c:pt>
                <c:pt idx="1862">
                  <c:v>1.6110184338024601E-2</c:v>
                </c:pt>
                <c:pt idx="1863">
                  <c:v>1.5122459563261713E-2</c:v>
                </c:pt>
                <c:pt idx="1864">
                  <c:v>1.4711585599809278E-2</c:v>
                </c:pt>
                <c:pt idx="1865">
                  <c:v>1.3745925440115846E-2</c:v>
                </c:pt>
                <c:pt idx="1866">
                  <c:v>1.3174288833082019E-2</c:v>
                </c:pt>
                <c:pt idx="1867">
                  <c:v>1.2264011206017465E-2</c:v>
                </c:pt>
                <c:pt idx="1868">
                  <c:v>1.145817817038499E-2</c:v>
                </c:pt>
                <c:pt idx="1869">
                  <c:v>1.0829308451465701E-2</c:v>
                </c:pt>
                <c:pt idx="1870">
                  <c:v>9.9180348968612372E-3</c:v>
                </c:pt>
                <c:pt idx="1871">
                  <c:v>9.513016581765725E-3</c:v>
                </c:pt>
                <c:pt idx="1872">
                  <c:v>9.0932709767543515E-3</c:v>
                </c:pt>
                <c:pt idx="1873">
                  <c:v>8.594743920555141E-3</c:v>
                </c:pt>
                <c:pt idx="1874">
                  <c:v>8.3186817968014734E-3</c:v>
                </c:pt>
                <c:pt idx="1875">
                  <c:v>7.5954069639018393E-3</c:v>
                </c:pt>
                <c:pt idx="1876">
                  <c:v>7.3754314510142069E-3</c:v>
                </c:pt>
                <c:pt idx="1877">
                  <c:v>6.9136926403512364E-3</c:v>
                </c:pt>
                <c:pt idx="1878">
                  <c:v>6.582618194248234E-3</c:v>
                </c:pt>
                <c:pt idx="1879">
                  <c:v>6.0849364057220176E-3</c:v>
                </c:pt>
                <c:pt idx="1880">
                  <c:v>5.7781268622275825E-3</c:v>
                </c:pt>
                <c:pt idx="1881">
                  <c:v>5.2048000266654779E-3</c:v>
                </c:pt>
                <c:pt idx="1882">
                  <c:v>5.1106226248791506E-3</c:v>
                </c:pt>
                <c:pt idx="1883">
                  <c:v>4.7884203961346614E-3</c:v>
                </c:pt>
                <c:pt idx="1884">
                  <c:v>4.3921320324795052E-3</c:v>
                </c:pt>
                <c:pt idx="1885">
                  <c:v>3.9663976578409241E-3</c:v>
                </c:pt>
                <c:pt idx="1886">
                  <c:v>3.8148171490162072E-3</c:v>
                </c:pt>
                <c:pt idx="1887">
                  <c:v>3.5160943427439625E-3</c:v>
                </c:pt>
                <c:pt idx="1888">
                  <c:v>2.9710322087711724E-3</c:v>
                </c:pt>
                <c:pt idx="1889">
                  <c:v>2.3554853573502163E-3</c:v>
                </c:pt>
                <c:pt idx="1890">
                  <c:v>1.9474924077823516E-3</c:v>
                </c:pt>
                <c:pt idx="1891">
                  <c:v>1.4214173242466585E-3</c:v>
                </c:pt>
                <c:pt idx="1892">
                  <c:v>9.9073038907340066E-4</c:v>
                </c:pt>
                <c:pt idx="1893">
                  <c:v>-2.02644596017168E-5</c:v>
                </c:pt>
                <c:pt idx="1894">
                  <c:v>-6.8744746303384813E-4</c:v>
                </c:pt>
                <c:pt idx="1895">
                  <c:v>-1.0576279071241382E-3</c:v>
                </c:pt>
                <c:pt idx="1896">
                  <c:v>-2.0070499840553827E-3</c:v>
                </c:pt>
                <c:pt idx="1897">
                  <c:v>-2.5213817358514592E-3</c:v>
                </c:pt>
                <c:pt idx="1898">
                  <c:v>-3.3980923326244819E-3</c:v>
                </c:pt>
                <c:pt idx="1899">
                  <c:v>-3.6728570874447267E-3</c:v>
                </c:pt>
                <c:pt idx="1900">
                  <c:v>-4.1326314662634769E-3</c:v>
                </c:pt>
                <c:pt idx="1901">
                  <c:v>-4.3238636497750019E-3</c:v>
                </c:pt>
                <c:pt idx="1902">
                  <c:v>-4.6881571332296548E-3</c:v>
                </c:pt>
                <c:pt idx="1903">
                  <c:v>-4.944827001679121E-3</c:v>
                </c:pt>
                <c:pt idx="1904">
                  <c:v>-5.0318100626495013E-3</c:v>
                </c:pt>
                <c:pt idx="1905">
                  <c:v>-4.717003739039112E-3</c:v>
                </c:pt>
                <c:pt idx="1906">
                  <c:v>-4.7318984059208716E-3</c:v>
                </c:pt>
                <c:pt idx="1907">
                  <c:v>-4.1887377522761074E-3</c:v>
                </c:pt>
                <c:pt idx="1908">
                  <c:v>-3.8543528765179816E-3</c:v>
                </c:pt>
                <c:pt idx="1909">
                  <c:v>-3.0058675436394691E-3</c:v>
                </c:pt>
                <c:pt idx="1910">
                  <c:v>-2.4171953382027059E-3</c:v>
                </c:pt>
                <c:pt idx="1911">
                  <c:v>-1.3398296766928067E-3</c:v>
                </c:pt>
                <c:pt idx="1912">
                  <c:v>-6.288796498961427E-4</c:v>
                </c:pt>
                <c:pt idx="1913">
                  <c:v>4.2097901900905316E-4</c:v>
                </c:pt>
                <c:pt idx="1914">
                  <c:v>1.8112112338263195E-3</c:v>
                </c:pt>
                <c:pt idx="1915">
                  <c:v>3.0091059943247386E-3</c:v>
                </c:pt>
                <c:pt idx="1916">
                  <c:v>4.0337794030249272E-3</c:v>
                </c:pt>
                <c:pt idx="1917">
                  <c:v>5.0132314693634092E-3</c:v>
                </c:pt>
                <c:pt idx="1918">
                  <c:v>6.0616825956333539E-3</c:v>
                </c:pt>
                <c:pt idx="1919">
                  <c:v>7.0766659599451262E-3</c:v>
                </c:pt>
                <c:pt idx="1920">
                  <c:v>7.691054788997724E-3</c:v>
                </c:pt>
                <c:pt idx="1921">
                  <c:v>8.0392518209828276E-3</c:v>
                </c:pt>
                <c:pt idx="1922">
                  <c:v>8.4042393565066584E-3</c:v>
                </c:pt>
                <c:pt idx="1923">
                  <c:v>7.904146318295828E-3</c:v>
                </c:pt>
                <c:pt idx="1924">
                  <c:v>7.142102012872957E-3</c:v>
                </c:pt>
                <c:pt idx="1925">
                  <c:v>6.2022488207082657E-3</c:v>
                </c:pt>
                <c:pt idx="1926">
                  <c:v>5.044883643111446E-3</c:v>
                </c:pt>
                <c:pt idx="1927">
                  <c:v>3.7276805504109986E-3</c:v>
                </c:pt>
                <c:pt idx="1928">
                  <c:v>2.6114712637390833E-3</c:v>
                </c:pt>
                <c:pt idx="1929">
                  <c:v>1.7321169632115371E-3</c:v>
                </c:pt>
                <c:pt idx="1930">
                  <c:v>4.3773152906755736E-4</c:v>
                </c:pt>
                <c:pt idx="1931">
                  <c:v>-6.0346376202938951E-4</c:v>
                </c:pt>
                <c:pt idx="1932">
                  <c:v>-1.3367141856725842E-3</c:v>
                </c:pt>
                <c:pt idx="1933">
                  <c:v>-2.1840133015738408E-3</c:v>
                </c:pt>
                <c:pt idx="1934">
                  <c:v>-2.3364904025746994E-3</c:v>
                </c:pt>
                <c:pt idx="1935">
                  <c:v>-2.7736985349303203E-3</c:v>
                </c:pt>
                <c:pt idx="1936">
                  <c:v>-2.1060247012009772E-3</c:v>
                </c:pt>
                <c:pt idx="1937">
                  <c:v>-2.0214446620718043E-3</c:v>
                </c:pt>
                <c:pt idx="1938">
                  <c:v>-1.7177894445599487E-3</c:v>
                </c:pt>
                <c:pt idx="1939">
                  <c:v>-1.1730788804628148E-3</c:v>
                </c:pt>
                <c:pt idx="1940">
                  <c:v>-3.4327787067071208E-4</c:v>
                </c:pt>
                <c:pt idx="1941">
                  <c:v>6.6308520478477323E-4</c:v>
                </c:pt>
                <c:pt idx="1942">
                  <c:v>2.3574957742038757E-3</c:v>
                </c:pt>
                <c:pt idx="1943">
                  <c:v>3.6725493483445379E-3</c:v>
                </c:pt>
                <c:pt idx="1944">
                  <c:v>5.4270481335330287E-3</c:v>
                </c:pt>
                <c:pt idx="1945">
                  <c:v>7.48338413178639E-3</c:v>
                </c:pt>
                <c:pt idx="1946">
                  <c:v>9.5229208119488803E-3</c:v>
                </c:pt>
                <c:pt idx="1947">
                  <c:v>1.2039154334591344E-2</c:v>
                </c:pt>
                <c:pt idx="1948">
                  <c:v>1.4648615193332847E-2</c:v>
                </c:pt>
                <c:pt idx="1949">
                  <c:v>1.7259494994931811E-2</c:v>
                </c:pt>
                <c:pt idx="1950">
                  <c:v>1.9956126360571556E-2</c:v>
                </c:pt>
                <c:pt idx="1951">
                  <c:v>2.2153203707519935E-2</c:v>
                </c:pt>
                <c:pt idx="1952">
                  <c:v>2.4262895017192442E-2</c:v>
                </c:pt>
                <c:pt idx="1953">
                  <c:v>2.5739251896430414E-2</c:v>
                </c:pt>
                <c:pt idx="1954">
                  <c:v>2.6022987351221542E-2</c:v>
                </c:pt>
                <c:pt idx="1955">
                  <c:v>2.5840149336384004E-2</c:v>
                </c:pt>
                <c:pt idx="1956">
                  <c:v>2.4576397474148352E-2</c:v>
                </c:pt>
                <c:pt idx="1957">
                  <c:v>2.299236857689551E-2</c:v>
                </c:pt>
                <c:pt idx="1958">
                  <c:v>2.0182219747579964E-2</c:v>
                </c:pt>
                <c:pt idx="1959">
                  <c:v>1.7630120097938511E-2</c:v>
                </c:pt>
                <c:pt idx="1960">
                  <c:v>1.4394927517017118E-2</c:v>
                </c:pt>
                <c:pt idx="1961">
                  <c:v>1.1615209675955189E-2</c:v>
                </c:pt>
                <c:pt idx="1962">
                  <c:v>9.1520101242643578E-3</c:v>
                </c:pt>
                <c:pt idx="1963">
                  <c:v>6.9499018257718134E-3</c:v>
                </c:pt>
                <c:pt idx="1964">
                  <c:v>4.9535010105915475E-3</c:v>
                </c:pt>
                <c:pt idx="1965">
                  <c:v>3.8450015577576532E-3</c:v>
                </c:pt>
                <c:pt idx="1966">
                  <c:v>2.5999176823717149E-3</c:v>
                </c:pt>
                <c:pt idx="1967">
                  <c:v>2.2215640886338248E-3</c:v>
                </c:pt>
                <c:pt idx="1968">
                  <c:v>1.7684076466495322E-3</c:v>
                </c:pt>
                <c:pt idx="1969">
                  <c:v>2.1870606001485535E-3</c:v>
                </c:pt>
                <c:pt idx="1970">
                  <c:v>2.3451806413075857E-3</c:v>
                </c:pt>
                <c:pt idx="1971">
                  <c:v>2.8163758894767174E-3</c:v>
                </c:pt>
                <c:pt idx="1972">
                  <c:v>3.7536382692544765E-3</c:v>
                </c:pt>
                <c:pt idx="1973">
                  <c:v>4.316074197237417E-3</c:v>
                </c:pt>
                <c:pt idx="1974">
                  <c:v>5.4657719774794319E-3</c:v>
                </c:pt>
                <c:pt idx="1975">
                  <c:v>6.3024224083151267E-3</c:v>
                </c:pt>
                <c:pt idx="1976">
                  <c:v>7.9974785188404937E-3</c:v>
                </c:pt>
                <c:pt idx="1977">
                  <c:v>9.38268268867231E-3</c:v>
                </c:pt>
                <c:pt idx="1978">
                  <c:v>1.0824421820391943E-2</c:v>
                </c:pt>
                <c:pt idx="1979">
                  <c:v>1.2459669782176268E-2</c:v>
                </c:pt>
                <c:pt idx="1980">
                  <c:v>1.3129582766598584E-2</c:v>
                </c:pt>
                <c:pt idx="1981">
                  <c:v>1.4692519021159388E-2</c:v>
                </c:pt>
                <c:pt idx="1982">
                  <c:v>1.4878060426227795E-2</c:v>
                </c:pt>
                <c:pt idx="1983">
                  <c:v>1.5353608863435418E-2</c:v>
                </c:pt>
                <c:pt idx="1984">
                  <c:v>1.5265985843855738E-2</c:v>
                </c:pt>
                <c:pt idx="1985">
                  <c:v>1.4788877876097332E-2</c:v>
                </c:pt>
                <c:pt idx="1986">
                  <c:v>1.4363171759282888E-2</c:v>
                </c:pt>
                <c:pt idx="1987">
                  <c:v>1.3572047264615132E-2</c:v>
                </c:pt>
                <c:pt idx="1988">
                  <c:v>1.2861846733649838E-2</c:v>
                </c:pt>
                <c:pt idx="1989">
                  <c:v>1.1459632147903624E-2</c:v>
                </c:pt>
                <c:pt idx="1990">
                  <c:v>1.0616309943862444E-2</c:v>
                </c:pt>
                <c:pt idx="1991">
                  <c:v>9.5648451989666858E-3</c:v>
                </c:pt>
                <c:pt idx="1992">
                  <c:v>8.8541804895743634E-3</c:v>
                </c:pt>
                <c:pt idx="1993">
                  <c:v>8.1873042051952491E-3</c:v>
                </c:pt>
                <c:pt idx="1994">
                  <c:v>8.0615658641861807E-3</c:v>
                </c:pt>
                <c:pt idx="1995">
                  <c:v>8.3821871710106841E-3</c:v>
                </c:pt>
                <c:pt idx="1996">
                  <c:v>8.4689595569192797E-3</c:v>
                </c:pt>
                <c:pt idx="1997">
                  <c:v>8.3065799095745282E-3</c:v>
                </c:pt>
                <c:pt idx="1998">
                  <c:v>7.8493344870648671E-3</c:v>
                </c:pt>
                <c:pt idx="1999">
                  <c:v>7.4645045984099642E-3</c:v>
                </c:pt>
                <c:pt idx="2000">
                  <c:v>7.2514261567620461E-3</c:v>
                </c:pt>
                <c:pt idx="2001">
                  <c:v>6.4149457340330548E-3</c:v>
                </c:pt>
                <c:pt idx="2002">
                  <c:v>6.1752653868907756E-3</c:v>
                </c:pt>
                <c:pt idx="2003">
                  <c:v>5.5078412001064378E-3</c:v>
                </c:pt>
                <c:pt idx="2004">
                  <c:v>5.5963952361344424E-3</c:v>
                </c:pt>
                <c:pt idx="2005">
                  <c:v>6.3325564853281488E-3</c:v>
                </c:pt>
                <c:pt idx="2006">
                  <c:v>7.5727986899636821E-3</c:v>
                </c:pt>
                <c:pt idx="2007">
                  <c:v>8.8260950660302082E-3</c:v>
                </c:pt>
                <c:pt idx="2008">
                  <c:v>1.1188971980175814E-2</c:v>
                </c:pt>
                <c:pt idx="2009">
                  <c:v>1.3625670225747392E-2</c:v>
                </c:pt>
                <c:pt idx="2010">
                  <c:v>1.6014767300147524E-2</c:v>
                </c:pt>
                <c:pt idx="2011">
                  <c:v>1.8502077123466208E-2</c:v>
                </c:pt>
                <c:pt idx="2012">
                  <c:v>2.0487417760976033E-2</c:v>
                </c:pt>
                <c:pt idx="2013">
                  <c:v>2.177502687969176E-2</c:v>
                </c:pt>
                <c:pt idx="2014">
                  <c:v>2.259560508831323E-2</c:v>
                </c:pt>
                <c:pt idx="2015">
                  <c:v>2.2520425488168815E-2</c:v>
                </c:pt>
                <c:pt idx="2016">
                  <c:v>2.1615735765648118E-2</c:v>
                </c:pt>
                <c:pt idx="2017">
                  <c:v>1.9547888300584869E-2</c:v>
                </c:pt>
                <c:pt idx="2018">
                  <c:v>1.7540459322764095E-2</c:v>
                </c:pt>
                <c:pt idx="2019">
                  <c:v>1.488537513003934E-2</c:v>
                </c:pt>
                <c:pt idx="2020">
                  <c:v>1.2337494294566535E-2</c:v>
                </c:pt>
                <c:pt idx="2021">
                  <c:v>9.7695151777785691E-3</c:v>
                </c:pt>
                <c:pt idx="2022">
                  <c:v>7.0651204977507862E-3</c:v>
                </c:pt>
                <c:pt idx="2023">
                  <c:v>4.6353898220936815E-3</c:v>
                </c:pt>
                <c:pt idx="2024">
                  <c:v>2.1707042149223185E-3</c:v>
                </c:pt>
                <c:pt idx="2025">
                  <c:v>4.564853391579235E-4</c:v>
                </c:pt>
                <c:pt idx="2026">
                  <c:v>-1.3944122814978435E-3</c:v>
                </c:pt>
                <c:pt idx="2027">
                  <c:v>-2.631833693786452E-3</c:v>
                </c:pt>
                <c:pt idx="2028">
                  <c:v>-3.3735607346867327E-3</c:v>
                </c:pt>
                <c:pt idx="2029">
                  <c:v>-3.3601971690479307E-3</c:v>
                </c:pt>
                <c:pt idx="2030">
                  <c:v>-3.1652771818989692E-3</c:v>
                </c:pt>
                <c:pt idx="2031">
                  <c:v>-2.2504809673625573E-3</c:v>
                </c:pt>
                <c:pt idx="2032">
                  <c:v>-4.3288565413324848E-4</c:v>
                </c:pt>
                <c:pt idx="2033">
                  <c:v>1.1433692096343637E-3</c:v>
                </c:pt>
                <c:pt idx="2034">
                  <c:v>3.5466005811798859E-3</c:v>
                </c:pt>
                <c:pt idx="2035">
                  <c:v>6.815095871865233E-3</c:v>
                </c:pt>
                <c:pt idx="2036">
                  <c:v>9.6504294255870468E-3</c:v>
                </c:pt>
                <c:pt idx="2037">
                  <c:v>1.2124886295166996E-2</c:v>
                </c:pt>
                <c:pt idx="2038">
                  <c:v>1.4373187798891705E-2</c:v>
                </c:pt>
                <c:pt idx="2039">
                  <c:v>1.5906531419362595E-2</c:v>
                </c:pt>
                <c:pt idx="2040">
                  <c:v>1.5863703244798459E-2</c:v>
                </c:pt>
                <c:pt idx="2041">
                  <c:v>1.5123116580802808E-2</c:v>
                </c:pt>
                <c:pt idx="2042">
                  <c:v>1.3313073995007856E-2</c:v>
                </c:pt>
                <c:pt idx="2043">
                  <c:v>1.0615854551013042E-2</c:v>
                </c:pt>
                <c:pt idx="2044">
                  <c:v>7.6277175012751594E-3</c:v>
                </c:pt>
                <c:pt idx="2045">
                  <c:v>4.4914549219836827E-3</c:v>
                </c:pt>
                <c:pt idx="2046">
                  <c:v>1.3040872402796319E-3</c:v>
                </c:pt>
                <c:pt idx="2047">
                  <c:v>-1.8693822526023932E-3</c:v>
                </c:pt>
                <c:pt idx="2048">
                  <c:v>-4.3327913455263115E-3</c:v>
                </c:pt>
                <c:pt idx="2049">
                  <c:v>-6.3108001306808117E-3</c:v>
                </c:pt>
                <c:pt idx="2050">
                  <c:v>-7.9494956041907608E-3</c:v>
                </c:pt>
                <c:pt idx="2051">
                  <c:v>-8.4840203916386817E-3</c:v>
                </c:pt>
                <c:pt idx="2052">
                  <c:v>-9.0838768870903155E-3</c:v>
                </c:pt>
                <c:pt idx="2053">
                  <c:v>-9.7280505602880055E-3</c:v>
                </c:pt>
                <c:pt idx="2054">
                  <c:v>-9.3086562426287836E-3</c:v>
                </c:pt>
                <c:pt idx="2055">
                  <c:v>-8.8414904386275653E-3</c:v>
                </c:pt>
                <c:pt idx="2056">
                  <c:v>-8.13222940834641E-3</c:v>
                </c:pt>
                <c:pt idx="2057">
                  <c:v>-6.9749957615007699E-3</c:v>
                </c:pt>
                <c:pt idx="2058">
                  <c:v>-6.0446855591527807E-3</c:v>
                </c:pt>
                <c:pt idx="2059">
                  <c:v>-5.0856734410716156E-3</c:v>
                </c:pt>
                <c:pt idx="2060">
                  <c:v>-3.7317195158818109E-3</c:v>
                </c:pt>
                <c:pt idx="2061">
                  <c:v>-2.9145564788521164E-3</c:v>
                </c:pt>
                <c:pt idx="2062">
                  <c:v>-2.1962067300630786E-3</c:v>
                </c:pt>
                <c:pt idx="2063">
                  <c:v>-1.7973205002364059E-3</c:v>
                </c:pt>
                <c:pt idx="2064">
                  <c:v>-9.9099232335803783E-4</c:v>
                </c:pt>
                <c:pt idx="2065">
                  <c:v>-1.138364040707697E-3</c:v>
                </c:pt>
                <c:pt idx="2066">
                  <c:v>-1.6032765480241754E-3</c:v>
                </c:pt>
                <c:pt idx="2067">
                  <c:v>-1.7502256730739588E-3</c:v>
                </c:pt>
                <c:pt idx="2068">
                  <c:v>-2.5555928397564057E-3</c:v>
                </c:pt>
                <c:pt idx="2069">
                  <c:v>-3.2449724237320968E-3</c:v>
                </c:pt>
                <c:pt idx="2070">
                  <c:v>-4.6066401143875849E-3</c:v>
                </c:pt>
                <c:pt idx="2071">
                  <c:v>-5.4229279785106346E-3</c:v>
                </c:pt>
                <c:pt idx="2072">
                  <c:v>-6.7621517087104802E-3</c:v>
                </c:pt>
                <c:pt idx="2073">
                  <c:v>-6.6855448578382951E-3</c:v>
                </c:pt>
                <c:pt idx="2074">
                  <c:v>-6.9894269014469448E-3</c:v>
                </c:pt>
                <c:pt idx="2075">
                  <c:v>-6.8351605472991364E-3</c:v>
                </c:pt>
                <c:pt idx="2076">
                  <c:v>-6.2793525680015574E-3</c:v>
                </c:pt>
                <c:pt idx="2077">
                  <c:v>-5.227753469855885E-3</c:v>
                </c:pt>
                <c:pt idx="2078">
                  <c:v>-4.0786037753679019E-3</c:v>
                </c:pt>
                <c:pt idx="2079">
                  <c:v>-2.5077083617017285E-3</c:v>
                </c:pt>
                <c:pt idx="2080">
                  <c:v>-1.0965002640125968E-3</c:v>
                </c:pt>
                <c:pt idx="2081">
                  <c:v>5.5471832886843514E-4</c:v>
                </c:pt>
                <c:pt idx="2082">
                  <c:v>1.5962645464386513E-3</c:v>
                </c:pt>
                <c:pt idx="2083">
                  <c:v>2.1201743463748132E-3</c:v>
                </c:pt>
                <c:pt idx="2084">
                  <c:v>2.0624088505023994E-3</c:v>
                </c:pt>
                <c:pt idx="2085">
                  <c:v>1.2286820090693859E-3</c:v>
                </c:pt>
                <c:pt idx="2086">
                  <c:v>3.365583014665538E-4</c:v>
                </c:pt>
                <c:pt idx="2087">
                  <c:v>-1.2419683402713003E-3</c:v>
                </c:pt>
                <c:pt idx="2088">
                  <c:v>-2.3869874124448423E-3</c:v>
                </c:pt>
                <c:pt idx="2089">
                  <c:v>-4.154731776942984E-3</c:v>
                </c:pt>
                <c:pt idx="2090">
                  <c:v>-5.4517894356527832E-3</c:v>
                </c:pt>
                <c:pt idx="2091">
                  <c:v>-6.8584688205773139E-3</c:v>
                </c:pt>
                <c:pt idx="2092">
                  <c:v>-7.7593094843471169E-3</c:v>
                </c:pt>
                <c:pt idx="2093">
                  <c:v>-8.8131699933846688E-3</c:v>
                </c:pt>
                <c:pt idx="2094">
                  <c:v>-8.8038560682357284E-3</c:v>
                </c:pt>
                <c:pt idx="2095">
                  <c:v>-8.8335676359524787E-3</c:v>
                </c:pt>
                <c:pt idx="2096">
                  <c:v>-8.4194568680947893E-3</c:v>
                </c:pt>
                <c:pt idx="2097">
                  <c:v>-7.7660718323628655E-3</c:v>
                </c:pt>
                <c:pt idx="2098">
                  <c:v>-6.9478127880995347E-3</c:v>
                </c:pt>
                <c:pt idx="2099">
                  <c:v>-4.8356088218235518E-3</c:v>
                </c:pt>
                <c:pt idx="2100">
                  <c:v>-2.9982309232619644E-3</c:v>
                </c:pt>
                <c:pt idx="2101">
                  <c:v>-1.1945701679155554E-3</c:v>
                </c:pt>
                <c:pt idx="2102">
                  <c:v>2.0496878326300288E-4</c:v>
                </c:pt>
                <c:pt idx="2103">
                  <c:v>1.3981835677918317E-3</c:v>
                </c:pt>
                <c:pt idx="2104">
                  <c:v>1.9706372995151253E-3</c:v>
                </c:pt>
                <c:pt idx="2105">
                  <c:v>2.70643420882518E-3</c:v>
                </c:pt>
                <c:pt idx="2106">
                  <c:v>2.007448401204863E-3</c:v>
                </c:pt>
                <c:pt idx="2107">
                  <c:v>1.1327703522031815E-3</c:v>
                </c:pt>
                <c:pt idx="2108">
                  <c:v>2.4681455874949604E-4</c:v>
                </c:pt>
                <c:pt idx="2109">
                  <c:v>-1.0215425493561373E-3</c:v>
                </c:pt>
                <c:pt idx="2110">
                  <c:v>-1.2151778785597991E-3</c:v>
                </c:pt>
                <c:pt idx="2111">
                  <c:v>-1.1776979430132908E-3</c:v>
                </c:pt>
                <c:pt idx="2112">
                  <c:v>-2.3695738612632203E-3</c:v>
                </c:pt>
                <c:pt idx="2113">
                  <c:v>-1.4840440319705897E-3</c:v>
                </c:pt>
                <c:pt idx="2114">
                  <c:v>-8.3183329927925126E-4</c:v>
                </c:pt>
                <c:pt idx="2115">
                  <c:v>-4.42466579355906E-4</c:v>
                </c:pt>
                <c:pt idx="2116">
                  <c:v>1.5042790283139457E-4</c:v>
                </c:pt>
                <c:pt idx="2117">
                  <c:v>5.7829456401952556E-4</c:v>
                </c:pt>
                <c:pt idx="2118">
                  <c:v>9.071054411147958E-4</c:v>
                </c:pt>
                <c:pt idx="2119">
                  <c:v>1.120921463002432E-3</c:v>
                </c:pt>
                <c:pt idx="2120">
                  <c:v>1.1568537617538885E-3</c:v>
                </c:pt>
                <c:pt idx="2121">
                  <c:v>1.4965055918113243E-3</c:v>
                </c:pt>
                <c:pt idx="2122">
                  <c:v>1.2740300373484045E-3</c:v>
                </c:pt>
                <c:pt idx="2123">
                  <c:v>1.4832993470102682E-3</c:v>
                </c:pt>
                <c:pt idx="2124">
                  <c:v>1.8350299221437313E-3</c:v>
                </c:pt>
                <c:pt idx="2125">
                  <c:v>2.5727424385734929E-3</c:v>
                </c:pt>
                <c:pt idx="2126">
                  <c:v>3.6207218271032057E-3</c:v>
                </c:pt>
                <c:pt idx="2127">
                  <c:v>4.4551637288437682E-3</c:v>
                </c:pt>
                <c:pt idx="2128">
                  <c:v>5.6097395817896953E-3</c:v>
                </c:pt>
                <c:pt idx="2129">
                  <c:v>8.1989995512662048E-3</c:v>
                </c:pt>
                <c:pt idx="2130">
                  <c:v>9.7543885706742259E-3</c:v>
                </c:pt>
                <c:pt idx="2131">
                  <c:v>1.1487029260322738E-2</c:v>
                </c:pt>
                <c:pt idx="2132">
                  <c:v>1.3976661844934395E-2</c:v>
                </c:pt>
                <c:pt idx="2133">
                  <c:v>1.4998617673913021E-2</c:v>
                </c:pt>
                <c:pt idx="2134">
                  <c:v>1.6212228578302616E-2</c:v>
                </c:pt>
                <c:pt idx="2135">
                  <c:v>1.7314948076809382E-2</c:v>
                </c:pt>
                <c:pt idx="2136">
                  <c:v>1.7198179694948905E-2</c:v>
                </c:pt>
                <c:pt idx="2137">
                  <c:v>1.6260988284579829E-2</c:v>
                </c:pt>
                <c:pt idx="2138">
                  <c:v>1.5685328657348001E-2</c:v>
                </c:pt>
                <c:pt idx="2139">
                  <c:v>1.4003695193730951E-2</c:v>
                </c:pt>
                <c:pt idx="2140">
                  <c:v>1.1672551519933509E-2</c:v>
                </c:pt>
                <c:pt idx="2141">
                  <c:v>1.0926162282118006E-2</c:v>
                </c:pt>
                <c:pt idx="2142">
                  <c:v>1.0982646880519024E-2</c:v>
                </c:pt>
                <c:pt idx="2143">
                  <c:v>1.1474836863944397E-2</c:v>
                </c:pt>
                <c:pt idx="2144">
                  <c:v>1.2319079983263141E-2</c:v>
                </c:pt>
                <c:pt idx="2145">
                  <c:v>1.3677565670768548E-2</c:v>
                </c:pt>
                <c:pt idx="2146">
                  <c:v>1.5214622963210404E-2</c:v>
                </c:pt>
                <c:pt idx="2147">
                  <c:v>1.7982955142054606E-2</c:v>
                </c:pt>
                <c:pt idx="2148">
                  <c:v>1.9722080598289553E-2</c:v>
                </c:pt>
                <c:pt idx="2149">
                  <c:v>2.2518641131208043E-2</c:v>
                </c:pt>
                <c:pt idx="2150">
                  <c:v>2.5302331652002512E-2</c:v>
                </c:pt>
                <c:pt idx="2151">
                  <c:v>2.6570234337618397E-2</c:v>
                </c:pt>
                <c:pt idx="2152">
                  <c:v>3.7301049974386206E-2</c:v>
                </c:pt>
                <c:pt idx="2153">
                  <c:v>3.7968030328090978E-2</c:v>
                </c:pt>
                <c:pt idx="2154">
                  <c:v>3.9100405496358563E-2</c:v>
                </c:pt>
                <c:pt idx="2155">
                  <c:v>3.7682657081588904E-2</c:v>
                </c:pt>
                <c:pt idx="2156">
                  <c:v>3.6928127131281956E-2</c:v>
                </c:pt>
                <c:pt idx="2157">
                  <c:v>3.6073592209774845E-2</c:v>
                </c:pt>
                <c:pt idx="2158">
                  <c:v>3.7170066380157789E-2</c:v>
                </c:pt>
                <c:pt idx="2159">
                  <c:v>3.5986220051094857E-2</c:v>
                </c:pt>
                <c:pt idx="2160">
                  <c:v>3.7804065854014406E-2</c:v>
                </c:pt>
                <c:pt idx="2161">
                  <c:v>3.8702850513822322E-2</c:v>
                </c:pt>
                <c:pt idx="2162">
                  <c:v>4.1601204825766118E-2</c:v>
                </c:pt>
                <c:pt idx="2163">
                  <c:v>4.4368331874672644E-2</c:v>
                </c:pt>
                <c:pt idx="2164">
                  <c:v>4.6829751597559414E-2</c:v>
                </c:pt>
                <c:pt idx="2165">
                  <c:v>4.796826711881557E-2</c:v>
                </c:pt>
                <c:pt idx="2166">
                  <c:v>5.084140638219508E-2</c:v>
                </c:pt>
                <c:pt idx="2167">
                  <c:v>5.2401940612941005E-2</c:v>
                </c:pt>
                <c:pt idx="2168">
                  <c:v>5.434446443152318E-2</c:v>
                </c:pt>
                <c:pt idx="2169">
                  <c:v>5.609221666977348E-2</c:v>
                </c:pt>
                <c:pt idx="2170">
                  <c:v>5.6810403716177009E-2</c:v>
                </c:pt>
                <c:pt idx="2171">
                  <c:v>5.6140578716925175E-2</c:v>
                </c:pt>
                <c:pt idx="2172">
                  <c:v>5.670053475852032E-2</c:v>
                </c:pt>
                <c:pt idx="2173">
                  <c:v>5.6909074331603297E-2</c:v>
                </c:pt>
                <c:pt idx="2174">
                  <c:v>5.6797371418685454E-2</c:v>
                </c:pt>
                <c:pt idx="2175">
                  <c:v>5.7985578965320743E-2</c:v>
                </c:pt>
                <c:pt idx="2176">
                  <c:v>5.7587289380195576E-2</c:v>
                </c:pt>
                <c:pt idx="2177">
                  <c:v>6.0487851004915043E-2</c:v>
                </c:pt>
                <c:pt idx="2178">
                  <c:v>6.1835362574535639E-2</c:v>
                </c:pt>
                <c:pt idx="2179">
                  <c:v>6.4402982418553301E-2</c:v>
                </c:pt>
                <c:pt idx="2180">
                  <c:v>6.757179386098866E-2</c:v>
                </c:pt>
                <c:pt idx="2181">
                  <c:v>7.0591926576306918E-2</c:v>
                </c:pt>
                <c:pt idx="2182">
                  <c:v>7.3508143159094541E-2</c:v>
                </c:pt>
                <c:pt idx="2183">
                  <c:v>7.8087480876034343E-2</c:v>
                </c:pt>
                <c:pt idx="2184">
                  <c:v>8.0425473969291783E-2</c:v>
                </c:pt>
                <c:pt idx="2185">
                  <c:v>8.3737619638994676E-2</c:v>
                </c:pt>
                <c:pt idx="2186">
                  <c:v>8.5469934734899777E-2</c:v>
                </c:pt>
                <c:pt idx="2187">
                  <c:v>8.8282516705804726E-2</c:v>
                </c:pt>
                <c:pt idx="2188">
                  <c:v>9.0659325473806951E-2</c:v>
                </c:pt>
                <c:pt idx="2189">
                  <c:v>9.3508114479069926E-2</c:v>
                </c:pt>
                <c:pt idx="2190">
                  <c:v>9.5869765677151886E-2</c:v>
                </c:pt>
                <c:pt idx="2191">
                  <c:v>9.8760602078566961E-2</c:v>
                </c:pt>
                <c:pt idx="2192">
                  <c:v>0.10217068425065451</c:v>
                </c:pt>
                <c:pt idx="2193">
                  <c:v>0.10649885400790271</c:v>
                </c:pt>
                <c:pt idx="2194">
                  <c:v>0.10940303346762076</c:v>
                </c:pt>
                <c:pt idx="2195">
                  <c:v>0.11338557416557143</c:v>
                </c:pt>
                <c:pt idx="2196">
                  <c:v>0.11634667820171896</c:v>
                </c:pt>
                <c:pt idx="2197">
                  <c:v>0.12190739065270517</c:v>
                </c:pt>
                <c:pt idx="2198">
                  <c:v>0.12463756943419158</c:v>
                </c:pt>
                <c:pt idx="2199">
                  <c:v>0.12864057662794276</c:v>
                </c:pt>
                <c:pt idx="2200">
                  <c:v>0.13199272652680549</c:v>
                </c:pt>
                <c:pt idx="2201">
                  <c:v>0.13512725883372673</c:v>
                </c:pt>
                <c:pt idx="2202">
                  <c:v>0.1384068229438612</c:v>
                </c:pt>
                <c:pt idx="2203">
                  <c:v>0.14125266768572597</c:v>
                </c:pt>
                <c:pt idx="2204">
                  <c:v>0.14462902458255195</c:v>
                </c:pt>
                <c:pt idx="2205">
                  <c:v>0.14755320526610505</c:v>
                </c:pt>
                <c:pt idx="2206">
                  <c:v>0.15069287745749566</c:v>
                </c:pt>
                <c:pt idx="2207">
                  <c:v>0.15429924821059338</c:v>
                </c:pt>
                <c:pt idx="2208">
                  <c:v>0.15901588460347416</c:v>
                </c:pt>
                <c:pt idx="2209">
                  <c:v>0.16292452287929354</c:v>
                </c:pt>
                <c:pt idx="2210">
                  <c:v>0.16765268924955878</c:v>
                </c:pt>
                <c:pt idx="2211">
                  <c:v>0.1720707122345409</c:v>
                </c:pt>
                <c:pt idx="2212">
                  <c:v>0.17741960181617594</c:v>
                </c:pt>
                <c:pt idx="2213">
                  <c:v>0.18049088506011768</c:v>
                </c:pt>
                <c:pt idx="2214">
                  <c:v>0.18417576028957233</c:v>
                </c:pt>
                <c:pt idx="2215">
                  <c:v>0.18696372843676456</c:v>
                </c:pt>
                <c:pt idx="2216">
                  <c:v>0.18965146262403459</c:v>
                </c:pt>
                <c:pt idx="2217">
                  <c:v>0.19134858598083287</c:v>
                </c:pt>
                <c:pt idx="2218">
                  <c:v>0.19355536705212423</c:v>
                </c:pt>
                <c:pt idx="2219">
                  <c:v>0.19545256240131009</c:v>
                </c:pt>
                <c:pt idx="2220">
                  <c:v>0.19692634898718048</c:v>
                </c:pt>
                <c:pt idx="2221">
                  <c:v>0.19815464075565969</c:v>
                </c:pt>
                <c:pt idx="2222">
                  <c:v>0.19821848145982757</c:v>
                </c:pt>
                <c:pt idx="2223">
                  <c:v>0.19852575635708247</c:v>
                </c:pt>
                <c:pt idx="2224">
                  <c:v>0.19808611757497935</c:v>
                </c:pt>
                <c:pt idx="2225">
                  <c:v>0.19700939459015987</c:v>
                </c:pt>
                <c:pt idx="2226">
                  <c:v>0.19615710411782067</c:v>
                </c:pt>
                <c:pt idx="2227">
                  <c:v>0.19315890076701209</c:v>
                </c:pt>
                <c:pt idx="2228">
                  <c:v>0.1913239393151972</c:v>
                </c:pt>
                <c:pt idx="2229">
                  <c:v>0.18811893589753392</c:v>
                </c:pt>
                <c:pt idx="2230">
                  <c:v>0.18502025516291465</c:v>
                </c:pt>
                <c:pt idx="2231">
                  <c:v>0.18160244644369322</c:v>
                </c:pt>
                <c:pt idx="2232">
                  <c:v>0.17733348468829879</c:v>
                </c:pt>
                <c:pt idx="2233">
                  <c:v>0.17411632218182321</c:v>
                </c:pt>
                <c:pt idx="2234">
                  <c:v>0.1701746769505153</c:v>
                </c:pt>
                <c:pt idx="2235">
                  <c:v>0.16739980066852578</c:v>
                </c:pt>
                <c:pt idx="2236">
                  <c:v>0.1637972926838529</c:v>
                </c:pt>
                <c:pt idx="2237">
                  <c:v>0.16048981030292103</c:v>
                </c:pt>
                <c:pt idx="2238">
                  <c:v>0.15685760975207069</c:v>
                </c:pt>
                <c:pt idx="2239">
                  <c:v>0.15475221656245475</c:v>
                </c:pt>
                <c:pt idx="2240">
                  <c:v>0.15280360808808202</c:v>
                </c:pt>
                <c:pt idx="2241">
                  <c:v>0.15093052002875357</c:v>
                </c:pt>
                <c:pt idx="2242">
                  <c:v>0.15059537307602511</c:v>
                </c:pt>
                <c:pt idx="2243">
                  <c:v>0.14959682283281212</c:v>
                </c:pt>
                <c:pt idx="2244">
                  <c:v>0.15143412838416431</c:v>
                </c:pt>
                <c:pt idx="2245">
                  <c:v>0.15184669606402285</c:v>
                </c:pt>
                <c:pt idx="2246">
                  <c:v>0.15403676562427748</c:v>
                </c:pt>
                <c:pt idx="2247">
                  <c:v>0.15627060123096154</c:v>
                </c:pt>
                <c:pt idx="2248">
                  <c:v>0.15914811828052394</c:v>
                </c:pt>
                <c:pt idx="2249">
                  <c:v>0.16180822025537739</c:v>
                </c:pt>
                <c:pt idx="2250">
                  <c:v>0.16472456609921954</c:v>
                </c:pt>
                <c:pt idx="2251">
                  <c:v>0.16681056616216694</c:v>
                </c:pt>
                <c:pt idx="2252">
                  <c:v>0.16774245492249068</c:v>
                </c:pt>
                <c:pt idx="2253">
                  <c:v>0.16938404000880769</c:v>
                </c:pt>
                <c:pt idx="2254">
                  <c:v>0.167913130381664</c:v>
                </c:pt>
                <c:pt idx="2255">
                  <c:v>0.16601052162677227</c:v>
                </c:pt>
                <c:pt idx="2256">
                  <c:v>0.16242879576977076</c:v>
                </c:pt>
                <c:pt idx="2257">
                  <c:v>0.15702786090521997</c:v>
                </c:pt>
                <c:pt idx="2258">
                  <c:v>0.14929370154328281</c:v>
                </c:pt>
                <c:pt idx="2259">
                  <c:v>0.1407537892790714</c:v>
                </c:pt>
                <c:pt idx="2260">
                  <c:v>0.12973095332020151</c:v>
                </c:pt>
                <c:pt idx="2261">
                  <c:v>0.11862674696473352</c:v>
                </c:pt>
                <c:pt idx="2262">
                  <c:v>0.10649103392056147</c:v>
                </c:pt>
                <c:pt idx="2263">
                  <c:v>9.3473080044112922E-2</c:v>
                </c:pt>
                <c:pt idx="2264">
                  <c:v>7.9459544461623177E-2</c:v>
                </c:pt>
                <c:pt idx="2265">
                  <c:v>6.5822165200412563E-2</c:v>
                </c:pt>
                <c:pt idx="2266">
                  <c:v>5.2143857201388637E-2</c:v>
                </c:pt>
                <c:pt idx="2267">
                  <c:v>3.9063367105085393E-2</c:v>
                </c:pt>
                <c:pt idx="2268">
                  <c:v>2.570576137736446E-2</c:v>
                </c:pt>
                <c:pt idx="2269">
                  <c:v>1.161940935259647E-2</c:v>
                </c:pt>
                <c:pt idx="2270">
                  <c:v>-9.6844076965036524E-4</c:v>
                </c:pt>
                <c:pt idx="2271">
                  <c:v>-1.3032693376727918E-2</c:v>
                </c:pt>
                <c:pt idx="2272">
                  <c:v>-2.5202393433095778E-2</c:v>
                </c:pt>
                <c:pt idx="2273">
                  <c:v>-3.7352969823917566E-2</c:v>
                </c:pt>
                <c:pt idx="2274">
                  <c:v>-4.716133186981198E-2</c:v>
                </c:pt>
                <c:pt idx="2275">
                  <c:v>-5.7984184994422046E-2</c:v>
                </c:pt>
                <c:pt idx="2276">
                  <c:v>-6.8723104293363257E-2</c:v>
                </c:pt>
                <c:pt idx="2277">
                  <c:v>-7.9334150592711261E-2</c:v>
                </c:pt>
                <c:pt idx="2278">
                  <c:v>-8.791482761220254E-2</c:v>
                </c:pt>
                <c:pt idx="2279">
                  <c:v>-9.7882113389855474E-2</c:v>
                </c:pt>
                <c:pt idx="2280">
                  <c:v>-0.10619102565108968</c:v>
                </c:pt>
                <c:pt idx="2281">
                  <c:v>-0.11554509206743641</c:v>
                </c:pt>
                <c:pt idx="2282">
                  <c:v>-0.12424069391148679</c:v>
                </c:pt>
                <c:pt idx="2283">
                  <c:v>-0.13217940361049629</c:v>
                </c:pt>
                <c:pt idx="2284">
                  <c:v>-0.13994826731368798</c:v>
                </c:pt>
                <c:pt idx="2285">
                  <c:v>-0.14744155139114273</c:v>
                </c:pt>
                <c:pt idx="2286">
                  <c:v>-0.15466029659384883</c:v>
                </c:pt>
                <c:pt idx="2287">
                  <c:v>-0.16197442247451543</c:v>
                </c:pt>
                <c:pt idx="2288">
                  <c:v>-0.16819612973122589</c:v>
                </c:pt>
                <c:pt idx="2289">
                  <c:v>-0.17541573724646059</c:v>
                </c:pt>
                <c:pt idx="2290">
                  <c:v>-0.1809651845759021</c:v>
                </c:pt>
                <c:pt idx="2291">
                  <c:v>-0.18422996370467692</c:v>
                </c:pt>
                <c:pt idx="2292">
                  <c:v>-0.19254419236878731</c:v>
                </c:pt>
                <c:pt idx="2293">
                  <c:v>-0.19419659643321496</c:v>
                </c:pt>
                <c:pt idx="2294">
                  <c:v>-0.1960053837511383</c:v>
                </c:pt>
                <c:pt idx="2295">
                  <c:v>-0.20636633990964165</c:v>
                </c:pt>
                <c:pt idx="2296">
                  <c:v>-0.19680730548977793</c:v>
                </c:pt>
                <c:pt idx="2297">
                  <c:v>-0.2147374194601735</c:v>
                </c:pt>
                <c:pt idx="2298">
                  <c:v>-0.18641738527664198</c:v>
                </c:pt>
                <c:pt idx="2299">
                  <c:v>-0.21554756334774897</c:v>
                </c:pt>
                <c:pt idx="2300">
                  <c:v>-0.17756949805544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3A-49F4-86C6-DA40621A4478}"/>
            </c:ext>
          </c:extLst>
        </c:ser>
        <c:ser>
          <c:idx val="24"/>
          <c:order val="24"/>
          <c:tx>
            <c:strRef>
              <c:f>AbsPLEP2_lambdacor!$AA$10</c:f>
              <c:strCache>
                <c:ptCount val="1"/>
                <c:pt idx="0">
                  <c:v>1octanol-new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A$11:$AA$2311</c:f>
              <c:numCache>
                <c:formatCode>General</c:formatCode>
                <c:ptCount val="2301"/>
                <c:pt idx="0">
                  <c:v>2.3291750884136878E-2</c:v>
                </c:pt>
                <c:pt idx="1">
                  <c:v>-5.8803651275112466E-3</c:v>
                </c:pt>
                <c:pt idx="2">
                  <c:v>1.0491148642716792E-2</c:v>
                </c:pt>
                <c:pt idx="3">
                  <c:v>-3.2485798118021963E-3</c:v>
                </c:pt>
                <c:pt idx="4">
                  <c:v>5.3778203925450782E-3</c:v>
                </c:pt>
                <c:pt idx="5">
                  <c:v>3.6749010390683678E-3</c:v>
                </c:pt>
                <c:pt idx="6">
                  <c:v>9.3945717650350535E-3</c:v>
                </c:pt>
                <c:pt idx="7">
                  <c:v>-3.3971422007325613E-3</c:v>
                </c:pt>
                <c:pt idx="8">
                  <c:v>1.0032813000886848E-2</c:v>
                </c:pt>
                <c:pt idx="9">
                  <c:v>4.1966316895928092E-3</c:v>
                </c:pt>
                <c:pt idx="10">
                  <c:v>6.5101918112695674E-3</c:v>
                </c:pt>
                <c:pt idx="11">
                  <c:v>-8.5911009590426309E-3</c:v>
                </c:pt>
                <c:pt idx="12">
                  <c:v>-1.5302429108191712E-4</c:v>
                </c:pt>
                <c:pt idx="13">
                  <c:v>-1.3439657611535524E-2</c:v>
                </c:pt>
                <c:pt idx="14">
                  <c:v>8.5492194995874862E-4</c:v>
                </c:pt>
                <c:pt idx="15">
                  <c:v>5.2575956888909134E-3</c:v>
                </c:pt>
                <c:pt idx="16">
                  <c:v>6.9765518953608385E-3</c:v>
                </c:pt>
                <c:pt idx="17">
                  <c:v>5.9621891459052043E-4</c:v>
                </c:pt>
                <c:pt idx="18">
                  <c:v>-1.6071921004752292E-3</c:v>
                </c:pt>
                <c:pt idx="19">
                  <c:v>2.9338719254032065E-3</c:v>
                </c:pt>
                <c:pt idx="20">
                  <c:v>3.7502726719413071E-3</c:v>
                </c:pt>
                <c:pt idx="21">
                  <c:v>6.7751129961074741E-3</c:v>
                </c:pt>
                <c:pt idx="22">
                  <c:v>-8.8857069311568115E-5</c:v>
                </c:pt>
                <c:pt idx="23">
                  <c:v>-1.8442919455269324E-4</c:v>
                </c:pt>
                <c:pt idx="24">
                  <c:v>3.1215512285813762E-3</c:v>
                </c:pt>
                <c:pt idx="25">
                  <c:v>1.246465647432346E-3</c:v>
                </c:pt>
                <c:pt idx="26">
                  <c:v>8.1025344175706983E-3</c:v>
                </c:pt>
                <c:pt idx="27">
                  <c:v>-5.8746963031220054E-3</c:v>
                </c:pt>
                <c:pt idx="28">
                  <c:v>-5.8672644421563815E-3</c:v>
                </c:pt>
                <c:pt idx="29">
                  <c:v>2.1436413911957303E-3</c:v>
                </c:pt>
                <c:pt idx="30">
                  <c:v>1.7533555811442454E-3</c:v>
                </c:pt>
                <c:pt idx="31">
                  <c:v>1.5157336989206696E-3</c:v>
                </c:pt>
                <c:pt idx="32">
                  <c:v>2.4765489182428969E-3</c:v>
                </c:pt>
                <c:pt idx="33">
                  <c:v>1.4119748403039895E-3</c:v>
                </c:pt>
                <c:pt idx="34">
                  <c:v>9.5841004691104084E-4</c:v>
                </c:pt>
                <c:pt idx="35">
                  <c:v>-3.5385574969593013E-3</c:v>
                </c:pt>
                <c:pt idx="36">
                  <c:v>-4.4533114154540129E-3</c:v>
                </c:pt>
                <c:pt idx="37">
                  <c:v>9.905529473805165E-3</c:v>
                </c:pt>
                <c:pt idx="38">
                  <c:v>-4.1898388129828212E-4</c:v>
                </c:pt>
                <c:pt idx="39">
                  <c:v>-9.0596100744245733E-3</c:v>
                </c:pt>
                <c:pt idx="40">
                  <c:v>1.3517179053732752E-3</c:v>
                </c:pt>
                <c:pt idx="41">
                  <c:v>2.728956351876477E-3</c:v>
                </c:pt>
                <c:pt idx="42">
                  <c:v>-1.8564800093356093E-3</c:v>
                </c:pt>
                <c:pt idx="43">
                  <c:v>7.870552293040671E-4</c:v>
                </c:pt>
                <c:pt idx="44">
                  <c:v>4.7946608798929216E-3</c:v>
                </c:pt>
                <c:pt idx="45">
                  <c:v>-4.9131181849113928E-3</c:v>
                </c:pt>
                <c:pt idx="46">
                  <c:v>-1.9295758101445237E-4</c:v>
                </c:pt>
                <c:pt idx="47">
                  <c:v>-1.4702766927822582E-3</c:v>
                </c:pt>
                <c:pt idx="48">
                  <c:v>3.6044179858514096E-3</c:v>
                </c:pt>
                <c:pt idx="49">
                  <c:v>-2.6840340936016248E-3</c:v>
                </c:pt>
                <c:pt idx="50">
                  <c:v>-6.0725598346622021E-3</c:v>
                </c:pt>
                <c:pt idx="51">
                  <c:v>3.4143610037484021E-3</c:v>
                </c:pt>
                <c:pt idx="52">
                  <c:v>-5.1205752589739278E-3</c:v>
                </c:pt>
                <c:pt idx="53">
                  <c:v>4.2243399524401586E-3</c:v>
                </c:pt>
                <c:pt idx="54">
                  <c:v>9.1825568973109145E-4</c:v>
                </c:pt>
                <c:pt idx="55">
                  <c:v>-4.029744372568006E-4</c:v>
                </c:pt>
                <c:pt idx="56">
                  <c:v>-5.0086149116766836E-3</c:v>
                </c:pt>
                <c:pt idx="57">
                  <c:v>-6.6268967085532614E-3</c:v>
                </c:pt>
                <c:pt idx="58">
                  <c:v>2.6686406715488928E-3</c:v>
                </c:pt>
                <c:pt idx="59">
                  <c:v>6.6417796737081175E-3</c:v>
                </c:pt>
                <c:pt idx="60">
                  <c:v>-5.0659418313589444E-4</c:v>
                </c:pt>
                <c:pt idx="61">
                  <c:v>-3.0836070458782963E-3</c:v>
                </c:pt>
                <c:pt idx="62">
                  <c:v>-6.7989186598268678E-4</c:v>
                </c:pt>
                <c:pt idx="63">
                  <c:v>2.5753143084741581E-3</c:v>
                </c:pt>
                <c:pt idx="64">
                  <c:v>2.9771954087705783E-3</c:v>
                </c:pt>
                <c:pt idx="65">
                  <c:v>-3.6735866822659724E-3</c:v>
                </c:pt>
                <c:pt idx="66">
                  <c:v>1.1865775038432703E-3</c:v>
                </c:pt>
                <c:pt idx="67">
                  <c:v>-3.888726737097916E-3</c:v>
                </c:pt>
                <c:pt idx="68">
                  <c:v>4.4522169564711438E-3</c:v>
                </c:pt>
                <c:pt idx="69">
                  <c:v>1.7582893699846433E-4</c:v>
                </c:pt>
                <c:pt idx="70">
                  <c:v>-6.5453003945520442E-3</c:v>
                </c:pt>
                <c:pt idx="71">
                  <c:v>3.6985189220957206E-3</c:v>
                </c:pt>
                <c:pt idx="72">
                  <c:v>-4.7350133450608407E-3</c:v>
                </c:pt>
                <c:pt idx="73">
                  <c:v>-4.8627117464608398E-3</c:v>
                </c:pt>
                <c:pt idx="74">
                  <c:v>-5.2038787575838311E-3</c:v>
                </c:pt>
                <c:pt idx="75">
                  <c:v>-4.2325013338646855E-3</c:v>
                </c:pt>
                <c:pt idx="76">
                  <c:v>-2.240872514528508E-3</c:v>
                </c:pt>
                <c:pt idx="77">
                  <c:v>-2.4272620176894986E-3</c:v>
                </c:pt>
                <c:pt idx="78">
                  <c:v>-3.0260975694105519E-3</c:v>
                </c:pt>
                <c:pt idx="79">
                  <c:v>-1.2077126488428749E-3</c:v>
                </c:pt>
                <c:pt idx="80">
                  <c:v>-3.7437637753867069E-3</c:v>
                </c:pt>
                <c:pt idx="81">
                  <c:v>1.7597804135988174E-3</c:v>
                </c:pt>
                <c:pt idx="82">
                  <c:v>-2.4672198270698359E-4</c:v>
                </c:pt>
                <c:pt idx="83">
                  <c:v>7.1259231651484706E-4</c:v>
                </c:pt>
                <c:pt idx="84">
                  <c:v>-2.9898097828559636E-3</c:v>
                </c:pt>
                <c:pt idx="85">
                  <c:v>7.2983650042048737E-4</c:v>
                </c:pt>
                <c:pt idx="86">
                  <c:v>-1.3926929028184876E-3</c:v>
                </c:pt>
                <c:pt idx="87">
                  <c:v>-3.2318495142420398E-3</c:v>
                </c:pt>
                <c:pt idx="88">
                  <c:v>2.5708279496960522E-3</c:v>
                </c:pt>
                <c:pt idx="89">
                  <c:v>-3.7174177982053913E-3</c:v>
                </c:pt>
                <c:pt idx="90">
                  <c:v>1.7176944178940827E-3</c:v>
                </c:pt>
                <c:pt idx="91">
                  <c:v>-3.4663481829079017E-3</c:v>
                </c:pt>
                <c:pt idx="92">
                  <c:v>6.2426081092235505E-4</c:v>
                </c:pt>
                <c:pt idx="93">
                  <c:v>2.5416064281832615E-4</c:v>
                </c:pt>
                <c:pt idx="94">
                  <c:v>-5.6028546960714548E-4</c:v>
                </c:pt>
                <c:pt idx="95">
                  <c:v>-1.4337499645235702E-3</c:v>
                </c:pt>
                <c:pt idx="96">
                  <c:v>-5.5433091226190362E-4</c:v>
                </c:pt>
                <c:pt idx="97">
                  <c:v>-1.8759884233041264E-3</c:v>
                </c:pt>
                <c:pt idx="98">
                  <c:v>8.1096903456456815E-4</c:v>
                </c:pt>
                <c:pt idx="99">
                  <c:v>-1.6059750326861376E-3</c:v>
                </c:pt>
                <c:pt idx="100">
                  <c:v>-9.2383755410020002E-4</c:v>
                </c:pt>
                <c:pt idx="101">
                  <c:v>-1.0703730455400122E-3</c:v>
                </c:pt>
                <c:pt idx="102">
                  <c:v>-3.6484272835232284E-3</c:v>
                </c:pt>
                <c:pt idx="103">
                  <c:v>2.8188941213348057E-4</c:v>
                </c:pt>
                <c:pt idx="104">
                  <c:v>-3.4406773873579925E-3</c:v>
                </c:pt>
                <c:pt idx="105">
                  <c:v>-1.3727650147188214E-3</c:v>
                </c:pt>
                <c:pt idx="106">
                  <c:v>6.9452050475304894E-4</c:v>
                </c:pt>
                <c:pt idx="107">
                  <c:v>5.0332660976228766E-4</c:v>
                </c:pt>
                <c:pt idx="108">
                  <c:v>-3.2932035646394686E-3</c:v>
                </c:pt>
                <c:pt idx="109">
                  <c:v>-3.0195297596654208E-3</c:v>
                </c:pt>
                <c:pt idx="110">
                  <c:v>-2.841999533164434E-3</c:v>
                </c:pt>
                <c:pt idx="111">
                  <c:v>-3.2518139115857991E-3</c:v>
                </c:pt>
                <c:pt idx="112">
                  <c:v>-1.4232052299877271E-3</c:v>
                </c:pt>
                <c:pt idx="113">
                  <c:v>-1.3424921116926281E-3</c:v>
                </c:pt>
                <c:pt idx="114">
                  <c:v>-1.6317028237970571E-3</c:v>
                </c:pt>
                <c:pt idx="115">
                  <c:v>-2.1319511785109421E-3</c:v>
                </c:pt>
                <c:pt idx="116">
                  <c:v>-1.8681782432309127E-3</c:v>
                </c:pt>
                <c:pt idx="117">
                  <c:v>-2.3347762401633096E-3</c:v>
                </c:pt>
                <c:pt idx="118">
                  <c:v>-1.9469393218679611E-3</c:v>
                </c:pt>
                <c:pt idx="119">
                  <c:v>-3.0022659566183718E-3</c:v>
                </c:pt>
                <c:pt idx="120">
                  <c:v>-3.1987829670227057E-3</c:v>
                </c:pt>
                <c:pt idx="121">
                  <c:v>-1.4772855621725881E-3</c:v>
                </c:pt>
                <c:pt idx="122">
                  <c:v>-3.5242914475218136E-3</c:v>
                </c:pt>
                <c:pt idx="123">
                  <c:v>-2.5355236008732102E-3</c:v>
                </c:pt>
                <c:pt idx="124">
                  <c:v>-2.6957397248761929E-3</c:v>
                </c:pt>
                <c:pt idx="125">
                  <c:v>-2.8409262363709338E-3</c:v>
                </c:pt>
                <c:pt idx="126">
                  <c:v>-7.855763514456153E-4</c:v>
                </c:pt>
                <c:pt idx="127">
                  <c:v>-3.3140630481453028E-3</c:v>
                </c:pt>
                <c:pt idx="128">
                  <c:v>-4.1616272027990044E-3</c:v>
                </c:pt>
                <c:pt idx="129">
                  <c:v>-2.2424851471563E-3</c:v>
                </c:pt>
                <c:pt idx="130">
                  <c:v>-2.9844086918891267E-3</c:v>
                </c:pt>
                <c:pt idx="131">
                  <c:v>-3.2866886536312527E-3</c:v>
                </c:pt>
                <c:pt idx="132">
                  <c:v>-2.6056663684005561E-3</c:v>
                </c:pt>
                <c:pt idx="133">
                  <c:v>-2.4384601040319046E-3</c:v>
                </c:pt>
                <c:pt idx="134">
                  <c:v>-1.316193459297E-3</c:v>
                </c:pt>
                <c:pt idx="135">
                  <c:v>-2.546158769013613E-3</c:v>
                </c:pt>
                <c:pt idx="136">
                  <c:v>-3.2601881702824624E-3</c:v>
                </c:pt>
                <c:pt idx="137">
                  <c:v>-1.9413563266944024E-3</c:v>
                </c:pt>
                <c:pt idx="138">
                  <c:v>-2.6822453876385668E-3</c:v>
                </c:pt>
                <c:pt idx="139">
                  <c:v>-3.7396790480799004E-3</c:v>
                </c:pt>
                <c:pt idx="140">
                  <c:v>-2.1606944602785075E-3</c:v>
                </c:pt>
                <c:pt idx="141">
                  <c:v>-1.9902507971426599E-3</c:v>
                </c:pt>
                <c:pt idx="142">
                  <c:v>-2.6402838363912932E-3</c:v>
                </c:pt>
                <c:pt idx="143">
                  <c:v>-4.0440641885355899E-3</c:v>
                </c:pt>
                <c:pt idx="144">
                  <c:v>-2.2888123344503124E-3</c:v>
                </c:pt>
                <c:pt idx="145">
                  <c:v>-3.9374221017513845E-3</c:v>
                </c:pt>
                <c:pt idx="146">
                  <c:v>-2.025874276031174E-3</c:v>
                </c:pt>
                <c:pt idx="147">
                  <c:v>-2.7715270623878997E-3</c:v>
                </c:pt>
                <c:pt idx="148">
                  <c:v>-3.1115668074957054E-3</c:v>
                </c:pt>
                <c:pt idx="149">
                  <c:v>-2.2386645250308153E-3</c:v>
                </c:pt>
                <c:pt idx="150">
                  <c:v>-1.9223037410802356E-3</c:v>
                </c:pt>
                <c:pt idx="151">
                  <c:v>-2.9968175086445524E-3</c:v>
                </c:pt>
                <c:pt idx="152">
                  <c:v>-1.6026870600578738E-3</c:v>
                </c:pt>
                <c:pt idx="153">
                  <c:v>-2.6450399383355916E-3</c:v>
                </c:pt>
                <c:pt idx="154">
                  <c:v>-3.5374851253694682E-3</c:v>
                </c:pt>
                <c:pt idx="155">
                  <c:v>-2.9867702020354367E-3</c:v>
                </c:pt>
                <c:pt idx="156">
                  <c:v>-2.4926175902963178E-3</c:v>
                </c:pt>
                <c:pt idx="157">
                  <c:v>-1.2972790579097553E-3</c:v>
                </c:pt>
                <c:pt idx="158">
                  <c:v>-3.8199044659351783E-3</c:v>
                </c:pt>
                <c:pt idx="159">
                  <c:v>-2.1218843619125079E-3</c:v>
                </c:pt>
                <c:pt idx="160">
                  <c:v>-2.2936095129485849E-3</c:v>
                </c:pt>
                <c:pt idx="161">
                  <c:v>-1.4149008921651128E-3</c:v>
                </c:pt>
                <c:pt idx="162">
                  <c:v>-1.9369972767449423E-3</c:v>
                </c:pt>
                <c:pt idx="163">
                  <c:v>-2.9978967990468598E-3</c:v>
                </c:pt>
                <c:pt idx="164">
                  <c:v>-2.4980209396770724E-3</c:v>
                </c:pt>
                <c:pt idx="165">
                  <c:v>-2.7659365438118047E-3</c:v>
                </c:pt>
                <c:pt idx="166">
                  <c:v>-1.8200204519567172E-3</c:v>
                </c:pt>
                <c:pt idx="167">
                  <c:v>-2.2199117551032696E-3</c:v>
                </c:pt>
                <c:pt idx="168">
                  <c:v>-1.7704535686170787E-3</c:v>
                </c:pt>
                <c:pt idx="169">
                  <c:v>-2.4468099496176218E-3</c:v>
                </c:pt>
                <c:pt idx="170">
                  <c:v>-3.0611358397195469E-3</c:v>
                </c:pt>
                <c:pt idx="171">
                  <c:v>-1.4392396542452952E-3</c:v>
                </c:pt>
                <c:pt idx="172">
                  <c:v>-1.6742846224344458E-3</c:v>
                </c:pt>
                <c:pt idx="173">
                  <c:v>-2.2800748922551656E-3</c:v>
                </c:pt>
                <c:pt idx="174">
                  <c:v>-1.8403927051874464E-3</c:v>
                </c:pt>
                <c:pt idx="175">
                  <c:v>-2.3584141167406029E-3</c:v>
                </c:pt>
                <c:pt idx="176">
                  <c:v>-1.8311166940339595E-3</c:v>
                </c:pt>
                <c:pt idx="177">
                  <c:v>-2.0452276920204029E-3</c:v>
                </c:pt>
                <c:pt idx="178">
                  <c:v>-1.5864616438361033E-3</c:v>
                </c:pt>
                <c:pt idx="179">
                  <c:v>-2.3034583107961644E-3</c:v>
                </c:pt>
                <c:pt idx="180">
                  <c:v>-1.4307869075832029E-3</c:v>
                </c:pt>
                <c:pt idx="181">
                  <c:v>-1.4016166898279704E-3</c:v>
                </c:pt>
                <c:pt idx="182">
                  <c:v>-1.9610958087761116E-3</c:v>
                </c:pt>
                <c:pt idx="183">
                  <c:v>-1.6763020766494309E-3</c:v>
                </c:pt>
                <c:pt idx="184">
                  <c:v>-1.2275536535362626E-3</c:v>
                </c:pt>
                <c:pt idx="185">
                  <c:v>-2.1663226272101675E-3</c:v>
                </c:pt>
                <c:pt idx="186">
                  <c:v>-9.077400644393295E-4</c:v>
                </c:pt>
                <c:pt idx="187">
                  <c:v>-2.3504883576027195E-3</c:v>
                </c:pt>
                <c:pt idx="188">
                  <c:v>-1.9486198917011699E-3</c:v>
                </c:pt>
                <c:pt idx="189">
                  <c:v>-1.1098664023210733E-4</c:v>
                </c:pt>
                <c:pt idx="190">
                  <c:v>-2.1281653910724951E-3</c:v>
                </c:pt>
                <c:pt idx="191">
                  <c:v>-9.9643996797128473E-4</c:v>
                </c:pt>
                <c:pt idx="192">
                  <c:v>-6.6677598219941001E-4</c:v>
                </c:pt>
                <c:pt idx="193">
                  <c:v>-8.3811341335184031E-4</c:v>
                </c:pt>
                <c:pt idx="194">
                  <c:v>-1.6118309892033493E-3</c:v>
                </c:pt>
                <c:pt idx="195">
                  <c:v>-4.2122696937238122E-4</c:v>
                </c:pt>
                <c:pt idx="196">
                  <c:v>-4.5783506180187977E-4</c:v>
                </c:pt>
                <c:pt idx="197">
                  <c:v>-1.2022855858730697E-3</c:v>
                </c:pt>
                <c:pt idx="198">
                  <c:v>-1.1651391086296425E-3</c:v>
                </c:pt>
                <c:pt idx="199">
                  <c:v>-2.7754725887085482E-4</c:v>
                </c:pt>
                <c:pt idx="200">
                  <c:v>2.0996951492301824E-4</c:v>
                </c:pt>
                <c:pt idx="201">
                  <c:v>-1.222949816155585E-3</c:v>
                </c:pt>
                <c:pt idx="202">
                  <c:v>-9.579457914738361E-4</c:v>
                </c:pt>
                <c:pt idx="203">
                  <c:v>6.6956697202246243E-4</c:v>
                </c:pt>
                <c:pt idx="204">
                  <c:v>-3.5384726672755412E-4</c:v>
                </c:pt>
                <c:pt idx="205">
                  <c:v>-8.7465459103460222E-4</c:v>
                </c:pt>
                <c:pt idx="206">
                  <c:v>-1.7691293301946506E-4</c:v>
                </c:pt>
                <c:pt idx="207">
                  <c:v>1.2722825090058162E-4</c:v>
                </c:pt>
                <c:pt idx="208">
                  <c:v>-1.7325124294926414E-4</c:v>
                </c:pt>
                <c:pt idx="209">
                  <c:v>-1.5536413345266196E-3</c:v>
                </c:pt>
                <c:pt idx="210">
                  <c:v>6.6854685780172105E-4</c:v>
                </c:pt>
                <c:pt idx="211">
                  <c:v>1.5931314546588395E-3</c:v>
                </c:pt>
                <c:pt idx="212">
                  <c:v>-1.0189494953451658E-3</c:v>
                </c:pt>
                <c:pt idx="213">
                  <c:v>1.4749591672245238E-4</c:v>
                </c:pt>
                <c:pt idx="214">
                  <c:v>-3.9980087730406497E-4</c:v>
                </c:pt>
                <c:pt idx="215">
                  <c:v>-2.4381443088140886E-4</c:v>
                </c:pt>
                <c:pt idx="216">
                  <c:v>-4.8195555343250387E-4</c:v>
                </c:pt>
                <c:pt idx="217">
                  <c:v>-4.2375129045865711E-4</c:v>
                </c:pt>
                <c:pt idx="218">
                  <c:v>-2.2113872549241395E-3</c:v>
                </c:pt>
                <c:pt idx="219">
                  <c:v>1.3330034850793301E-3</c:v>
                </c:pt>
                <c:pt idx="220">
                  <c:v>-1.1297372081705871E-3</c:v>
                </c:pt>
                <c:pt idx="221">
                  <c:v>2.9625695785072056E-4</c:v>
                </c:pt>
                <c:pt idx="222">
                  <c:v>-1.262895495440286E-3</c:v>
                </c:pt>
                <c:pt idx="223">
                  <c:v>-3.749879911723944E-4</c:v>
                </c:pt>
                <c:pt idx="224">
                  <c:v>-1.981808545485006E-4</c:v>
                </c:pt>
                <c:pt idx="225">
                  <c:v>1.7992647156297725E-3</c:v>
                </c:pt>
                <c:pt idx="226">
                  <c:v>5.2760991072485844E-4</c:v>
                </c:pt>
                <c:pt idx="227">
                  <c:v>1.0171365366438943E-3</c:v>
                </c:pt>
                <c:pt idx="228">
                  <c:v>1.8155213039110565E-3</c:v>
                </c:pt>
                <c:pt idx="229">
                  <c:v>1.1788102271054549E-3</c:v>
                </c:pt>
                <c:pt idx="230">
                  <c:v>-1.9795026730022591E-4</c:v>
                </c:pt>
                <c:pt idx="231">
                  <c:v>3.6910052278891457E-3</c:v>
                </c:pt>
                <c:pt idx="232">
                  <c:v>4.2897067944559948E-3</c:v>
                </c:pt>
                <c:pt idx="233">
                  <c:v>1.604497892075625E-3</c:v>
                </c:pt>
                <c:pt idx="234">
                  <c:v>-1.5585237385975954E-3</c:v>
                </c:pt>
                <c:pt idx="235">
                  <c:v>3.863050187248529E-3</c:v>
                </c:pt>
                <c:pt idx="236">
                  <c:v>2.2405913521420726E-3</c:v>
                </c:pt>
                <c:pt idx="237">
                  <c:v>8.0912151221449943E-4</c:v>
                </c:pt>
                <c:pt idx="238">
                  <c:v>2.901162784774633E-4</c:v>
                </c:pt>
                <c:pt idx="239">
                  <c:v>3.1141957250711456E-3</c:v>
                </c:pt>
                <c:pt idx="240">
                  <c:v>-3.1218079574551021E-3</c:v>
                </c:pt>
                <c:pt idx="241">
                  <c:v>1.5958417384454374E-3</c:v>
                </c:pt>
                <c:pt idx="242">
                  <c:v>-1.6261904610978886E-4</c:v>
                </c:pt>
                <c:pt idx="243">
                  <c:v>1.4461442919819559E-4</c:v>
                </c:pt>
                <c:pt idx="244">
                  <c:v>-3.1218585415964881E-3</c:v>
                </c:pt>
                <c:pt idx="245">
                  <c:v>2.2024522822763418E-3</c:v>
                </c:pt>
                <c:pt idx="246">
                  <c:v>-1.0464887689505126E-3</c:v>
                </c:pt>
                <c:pt idx="247">
                  <c:v>-1.8293245139007139E-4</c:v>
                </c:pt>
                <c:pt idx="248">
                  <c:v>2.4754714355615694E-3</c:v>
                </c:pt>
                <c:pt idx="249">
                  <c:v>6.1425831535600467E-4</c:v>
                </c:pt>
                <c:pt idx="250">
                  <c:v>2.3197553845386819E-3</c:v>
                </c:pt>
                <c:pt idx="251">
                  <c:v>1.0776524335332702E-3</c:v>
                </c:pt>
                <c:pt idx="252">
                  <c:v>9.2082531011845881E-4</c:v>
                </c:pt>
                <c:pt idx="253">
                  <c:v>3.2019119969714446E-3</c:v>
                </c:pt>
                <c:pt idx="254">
                  <c:v>1.3161640320407536E-3</c:v>
                </c:pt>
                <c:pt idx="255">
                  <c:v>-2.0436181020145466E-5</c:v>
                </c:pt>
                <c:pt idx="256">
                  <c:v>4.6227148383676253E-4</c:v>
                </c:pt>
                <c:pt idx="257">
                  <c:v>-2.4973062869857593E-4</c:v>
                </c:pt>
                <c:pt idx="258">
                  <c:v>-7.9369796128527306E-4</c:v>
                </c:pt>
                <c:pt idx="259">
                  <c:v>1.320815091341368E-3</c:v>
                </c:pt>
                <c:pt idx="260">
                  <c:v>4.2597213692431926E-4</c:v>
                </c:pt>
                <c:pt idx="261">
                  <c:v>9.7187173430035925E-4</c:v>
                </c:pt>
                <c:pt idx="262">
                  <c:v>-3.3488007907585271E-4</c:v>
                </c:pt>
                <c:pt idx="263">
                  <c:v>-7.295696982035707E-4</c:v>
                </c:pt>
                <c:pt idx="264">
                  <c:v>2.3062676364986497E-3</c:v>
                </c:pt>
                <c:pt idx="265">
                  <c:v>-1.9519736540333753E-3</c:v>
                </c:pt>
                <c:pt idx="266">
                  <c:v>2.5592600344531632E-3</c:v>
                </c:pt>
                <c:pt idx="267">
                  <c:v>1.4245555066615644E-3</c:v>
                </c:pt>
                <c:pt idx="268">
                  <c:v>3.4185783644765065E-3</c:v>
                </c:pt>
                <c:pt idx="269">
                  <c:v>1.6716144918829529E-3</c:v>
                </c:pt>
                <c:pt idx="270">
                  <c:v>-8.0019188863313453E-4</c:v>
                </c:pt>
                <c:pt idx="271">
                  <c:v>1.1749829626426372E-3</c:v>
                </c:pt>
                <c:pt idx="272">
                  <c:v>-1.5105976633115331E-4</c:v>
                </c:pt>
                <c:pt idx="273">
                  <c:v>2.8097986194004776E-4</c:v>
                </c:pt>
                <c:pt idx="274">
                  <c:v>2.2525703050601253E-3</c:v>
                </c:pt>
                <c:pt idx="275">
                  <c:v>3.4687979398604907E-3</c:v>
                </c:pt>
                <c:pt idx="276">
                  <c:v>5.9062291100224484E-4</c:v>
                </c:pt>
                <c:pt idx="277">
                  <c:v>8.2897628046740834E-4</c:v>
                </c:pt>
                <c:pt idx="278">
                  <c:v>2.8404835030881176E-3</c:v>
                </c:pt>
                <c:pt idx="279">
                  <c:v>2.8503987864346228E-3</c:v>
                </c:pt>
                <c:pt idx="280">
                  <c:v>-7.5912985334296995E-4</c:v>
                </c:pt>
                <c:pt idx="281">
                  <c:v>-2.1824750930864792E-3</c:v>
                </c:pt>
                <c:pt idx="282">
                  <c:v>-9.6387394714182034E-4</c:v>
                </c:pt>
                <c:pt idx="283">
                  <c:v>-2.577178597914738E-3</c:v>
                </c:pt>
                <c:pt idx="284">
                  <c:v>-1.844567664545417E-3</c:v>
                </c:pt>
                <c:pt idx="285">
                  <c:v>1.0706782312199792E-3</c:v>
                </c:pt>
                <c:pt idx="286">
                  <c:v>-2.3065092412579979E-3</c:v>
                </c:pt>
                <c:pt idx="287">
                  <c:v>5.9613809116271232E-4</c:v>
                </c:pt>
                <c:pt idx="288">
                  <c:v>-4.030976202860706E-4</c:v>
                </c:pt>
                <c:pt idx="289">
                  <c:v>1.0543274002949229E-3</c:v>
                </c:pt>
                <c:pt idx="290">
                  <c:v>1.6145152037568902E-3</c:v>
                </c:pt>
                <c:pt idx="291">
                  <c:v>8.2939622807044755E-4</c:v>
                </c:pt>
                <c:pt idx="292">
                  <c:v>2.7342253692396526E-3</c:v>
                </c:pt>
                <c:pt idx="293">
                  <c:v>2.6773492063226628E-3</c:v>
                </c:pt>
                <c:pt idx="294">
                  <c:v>2.7911179705882166E-3</c:v>
                </c:pt>
                <c:pt idx="295">
                  <c:v>-8.8435134484864814E-4</c:v>
                </c:pt>
                <c:pt idx="296">
                  <c:v>2.3210237381950383E-3</c:v>
                </c:pt>
                <c:pt idx="297">
                  <c:v>-5.1689599509958939E-4</c:v>
                </c:pt>
                <c:pt idx="298">
                  <c:v>-6.273266821200732E-4</c:v>
                </c:pt>
                <c:pt idx="299">
                  <c:v>3.736562840030655E-3</c:v>
                </c:pt>
                <c:pt idx="300">
                  <c:v>4.3597404891626557E-4</c:v>
                </c:pt>
                <c:pt idx="301">
                  <c:v>1.1370318031309265E-3</c:v>
                </c:pt>
                <c:pt idx="302">
                  <c:v>2.2359263019305631E-3</c:v>
                </c:pt>
                <c:pt idx="303">
                  <c:v>-1.2028422624019153E-4</c:v>
                </c:pt>
                <c:pt idx="304">
                  <c:v>2.0891910668534575E-3</c:v>
                </c:pt>
                <c:pt idx="305">
                  <c:v>1.8858800761356112E-3</c:v>
                </c:pt>
                <c:pt idx="306">
                  <c:v>2.0511460540128118E-3</c:v>
                </c:pt>
                <c:pt idx="307">
                  <c:v>1.1861095415344539E-3</c:v>
                </c:pt>
                <c:pt idx="308">
                  <c:v>2.4308297219686331E-4</c:v>
                </c:pt>
                <c:pt idx="309">
                  <c:v>2.1004276507591499E-3</c:v>
                </c:pt>
                <c:pt idx="310">
                  <c:v>1.884728674485317E-4</c:v>
                </c:pt>
                <c:pt idx="311">
                  <c:v>1.2567790258619163E-3</c:v>
                </c:pt>
                <c:pt idx="312">
                  <c:v>3.9009474501244812E-4</c:v>
                </c:pt>
                <c:pt idx="313">
                  <c:v>2.156542455054887E-3</c:v>
                </c:pt>
                <c:pt idx="314">
                  <c:v>1.0115135962033422E-3</c:v>
                </c:pt>
                <c:pt idx="315">
                  <c:v>1.1392879013035623E-4</c:v>
                </c:pt>
                <c:pt idx="316">
                  <c:v>5.1166949430199449E-5</c:v>
                </c:pt>
                <c:pt idx="317">
                  <c:v>1.0844650046166748E-3</c:v>
                </c:pt>
                <c:pt idx="318">
                  <c:v>6.1087646311597937E-4</c:v>
                </c:pt>
                <c:pt idx="319">
                  <c:v>9.8420526306199768E-4</c:v>
                </c:pt>
                <c:pt idx="320">
                  <c:v>-4.1834840515706656E-4</c:v>
                </c:pt>
                <c:pt idx="321">
                  <c:v>2.8994578544498245E-3</c:v>
                </c:pt>
                <c:pt idx="322">
                  <c:v>1.0685532952841373E-3</c:v>
                </c:pt>
                <c:pt idx="323">
                  <c:v>2.4483951469885731E-3</c:v>
                </c:pt>
                <c:pt idx="324">
                  <c:v>1.1096403363829374E-3</c:v>
                </c:pt>
                <c:pt idx="325">
                  <c:v>1.8631014335585977E-3</c:v>
                </c:pt>
                <c:pt idx="326">
                  <c:v>-5.6469857810863278E-4</c:v>
                </c:pt>
                <c:pt idx="327">
                  <c:v>2.2546368728203064E-3</c:v>
                </c:pt>
                <c:pt idx="328">
                  <c:v>4.900720091623248E-4</c:v>
                </c:pt>
                <c:pt idx="329">
                  <c:v>8.1831702721035793E-4</c:v>
                </c:pt>
                <c:pt idx="330">
                  <c:v>1.8955907291940965E-3</c:v>
                </c:pt>
                <c:pt idx="331">
                  <c:v>1.8732070259237024E-3</c:v>
                </c:pt>
                <c:pt idx="332">
                  <c:v>3.2848160840488125E-3</c:v>
                </c:pt>
                <c:pt idx="333">
                  <c:v>2.2018055621227661E-3</c:v>
                </c:pt>
                <c:pt idx="334">
                  <c:v>8.4498727559369213E-5</c:v>
                </c:pt>
                <c:pt idx="335">
                  <c:v>3.9673856027297796E-3</c:v>
                </c:pt>
                <c:pt idx="336">
                  <c:v>2.8304671733080031E-3</c:v>
                </c:pt>
                <c:pt idx="337">
                  <c:v>8.7826055871319947E-4</c:v>
                </c:pt>
                <c:pt idx="338">
                  <c:v>5.7510658656440838E-3</c:v>
                </c:pt>
                <c:pt idx="339">
                  <c:v>2.2828140201295311E-3</c:v>
                </c:pt>
                <c:pt idx="340">
                  <c:v>3.6637157876497767E-3</c:v>
                </c:pt>
                <c:pt idx="341">
                  <c:v>7.7255980273604544E-3</c:v>
                </c:pt>
                <c:pt idx="342">
                  <c:v>-8.2287753887751863E-4</c:v>
                </c:pt>
                <c:pt idx="343">
                  <c:v>-4.5799027180768587E-4</c:v>
                </c:pt>
                <c:pt idx="344">
                  <c:v>4.2849092672491845E-3</c:v>
                </c:pt>
                <c:pt idx="345">
                  <c:v>3.8488478185773681E-3</c:v>
                </c:pt>
                <c:pt idx="346">
                  <c:v>9.4570029987991328E-4</c:v>
                </c:pt>
                <c:pt idx="347">
                  <c:v>2.2273121067063195E-3</c:v>
                </c:pt>
                <c:pt idx="348">
                  <c:v>2.9433995252744691E-3</c:v>
                </c:pt>
                <c:pt idx="349">
                  <c:v>9.6953645013361789E-4</c:v>
                </c:pt>
                <c:pt idx="350">
                  <c:v>9.8926677723695094E-4</c:v>
                </c:pt>
                <c:pt idx="351">
                  <c:v>-1.9721209477362306E-3</c:v>
                </c:pt>
                <c:pt idx="352">
                  <c:v>1.9583594695369855E-3</c:v>
                </c:pt>
                <c:pt idx="353">
                  <c:v>3.5768605001120155E-3</c:v>
                </c:pt>
                <c:pt idx="354">
                  <c:v>2.2465478814687675E-3</c:v>
                </c:pt>
                <c:pt idx="355">
                  <c:v>6.0190992865986753E-3</c:v>
                </c:pt>
                <c:pt idx="356">
                  <c:v>3.0862655913549072E-3</c:v>
                </c:pt>
                <c:pt idx="357">
                  <c:v>2.8991387243529343E-4</c:v>
                </c:pt>
                <c:pt idx="358">
                  <c:v>1.6077762978010043E-3</c:v>
                </c:pt>
                <c:pt idx="359">
                  <c:v>3.7245815286300679E-3</c:v>
                </c:pt>
                <c:pt idx="360">
                  <c:v>4.4465937012562601E-3</c:v>
                </c:pt>
                <c:pt idx="361">
                  <c:v>1.7186262066943223E-3</c:v>
                </c:pt>
                <c:pt idx="362">
                  <c:v>2.5752181607414659E-3</c:v>
                </c:pt>
                <c:pt idx="363">
                  <c:v>5.5639671782019215E-3</c:v>
                </c:pt>
                <c:pt idx="364">
                  <c:v>1.7832449484202761E-3</c:v>
                </c:pt>
                <c:pt idx="365">
                  <c:v>4.9892313878635575E-3</c:v>
                </c:pt>
                <c:pt idx="366">
                  <c:v>1.5184900083088371E-3</c:v>
                </c:pt>
                <c:pt idx="367">
                  <c:v>1.3041253128237354E-3</c:v>
                </c:pt>
                <c:pt idx="368">
                  <c:v>-5.7277386713933121E-5</c:v>
                </c:pt>
                <c:pt idx="369">
                  <c:v>5.6319645574748889E-3</c:v>
                </c:pt>
                <c:pt idx="370">
                  <c:v>3.9491738360636422E-3</c:v>
                </c:pt>
                <c:pt idx="371">
                  <c:v>1.6034614702418043E-3</c:v>
                </c:pt>
                <c:pt idx="372">
                  <c:v>-2.5697117557017674E-3</c:v>
                </c:pt>
                <c:pt idx="373">
                  <c:v>2.4294666483619526E-3</c:v>
                </c:pt>
                <c:pt idx="374">
                  <c:v>5.6819932780571153E-3</c:v>
                </c:pt>
                <c:pt idx="375">
                  <c:v>-7.949729290051416E-5</c:v>
                </c:pt>
                <c:pt idx="376">
                  <c:v>-2.0962753818498173E-3</c:v>
                </c:pt>
                <c:pt idx="377">
                  <c:v>4.0937299074393987E-3</c:v>
                </c:pt>
                <c:pt idx="378">
                  <c:v>9.1695379143520786E-3</c:v>
                </c:pt>
                <c:pt idx="379">
                  <c:v>9.1367510357182047E-4</c:v>
                </c:pt>
                <c:pt idx="380">
                  <c:v>6.1865480980414361E-3</c:v>
                </c:pt>
                <c:pt idx="381">
                  <c:v>-4.6074531444464245E-4</c:v>
                </c:pt>
                <c:pt idx="382">
                  <c:v>-1.7078805342160344E-3</c:v>
                </c:pt>
                <c:pt idx="383">
                  <c:v>-1.2105882703988824E-4</c:v>
                </c:pt>
                <c:pt idx="384">
                  <c:v>7.5733266987409384E-3</c:v>
                </c:pt>
                <c:pt idx="385">
                  <c:v>5.5071714194196153E-3</c:v>
                </c:pt>
                <c:pt idx="386">
                  <c:v>5.5647991060228663E-4</c:v>
                </c:pt>
                <c:pt idx="387">
                  <c:v>2.5724914582617858E-4</c:v>
                </c:pt>
                <c:pt idx="388">
                  <c:v>3.0241689805380889E-3</c:v>
                </c:pt>
                <c:pt idx="389">
                  <c:v>5.8873059318137605E-3</c:v>
                </c:pt>
                <c:pt idx="390">
                  <c:v>6.3233066096349891E-3</c:v>
                </c:pt>
                <c:pt idx="391">
                  <c:v>4.3555656525027034E-3</c:v>
                </c:pt>
                <c:pt idx="392">
                  <c:v>3.4830460842858804E-3</c:v>
                </c:pt>
                <c:pt idx="393">
                  <c:v>8.8910317572414646E-3</c:v>
                </c:pt>
                <c:pt idx="394">
                  <c:v>2.8093216816747826E-3</c:v>
                </c:pt>
                <c:pt idx="395">
                  <c:v>-4.0853460726668969E-3</c:v>
                </c:pt>
                <c:pt idx="396">
                  <c:v>2.9953113396013475E-3</c:v>
                </c:pt>
                <c:pt idx="397">
                  <c:v>4.2597858324712953E-3</c:v>
                </c:pt>
                <c:pt idx="398">
                  <c:v>5.2352726696612423E-3</c:v>
                </c:pt>
                <c:pt idx="399">
                  <c:v>4.9315059000884162E-3</c:v>
                </c:pt>
                <c:pt idx="400">
                  <c:v>2.8327709667593792E-3</c:v>
                </c:pt>
                <c:pt idx="401">
                  <c:v>9.8407763560939832E-3</c:v>
                </c:pt>
                <c:pt idx="402">
                  <c:v>-8.4890871458241646E-4</c:v>
                </c:pt>
                <c:pt idx="403">
                  <c:v>-4.8867737302564496E-4</c:v>
                </c:pt>
                <c:pt idx="404">
                  <c:v>-1.1864710832475145E-4</c:v>
                </c:pt>
                <c:pt idx="405">
                  <c:v>-3.3504785058386388E-3</c:v>
                </c:pt>
                <c:pt idx="406">
                  <c:v>6.885934200431619E-3</c:v>
                </c:pt>
                <c:pt idx="407">
                  <c:v>2.7429899265534394E-3</c:v>
                </c:pt>
                <c:pt idx="408">
                  <c:v>5.768792348353792E-3</c:v>
                </c:pt>
                <c:pt idx="409">
                  <c:v>6.269451697149285E-3</c:v>
                </c:pt>
                <c:pt idx="410">
                  <c:v>1.9260852339601231E-3</c:v>
                </c:pt>
                <c:pt idx="411">
                  <c:v>-3.5155391629596022E-3</c:v>
                </c:pt>
                <c:pt idx="412">
                  <c:v>9.5819942113626391E-3</c:v>
                </c:pt>
                <c:pt idx="413">
                  <c:v>1.0510708770633953E-3</c:v>
                </c:pt>
                <c:pt idx="414">
                  <c:v>9.7433540231798149E-3</c:v>
                </c:pt>
                <c:pt idx="415">
                  <c:v>5.8865028481087656E-3</c:v>
                </c:pt>
                <c:pt idx="416">
                  <c:v>1.7565462768018313E-2</c:v>
                </c:pt>
                <c:pt idx="417">
                  <c:v>3.0391156084183871E-3</c:v>
                </c:pt>
                <c:pt idx="418">
                  <c:v>6.4755527738106708E-3</c:v>
                </c:pt>
                <c:pt idx="419">
                  <c:v>3.586017983800982E-3</c:v>
                </c:pt>
                <c:pt idx="420">
                  <c:v>3.4170557086143083E-3</c:v>
                </c:pt>
                <c:pt idx="421">
                  <c:v>5.6860486661055171E-3</c:v>
                </c:pt>
                <c:pt idx="422">
                  <c:v>-6.3502536399183893E-3</c:v>
                </c:pt>
                <c:pt idx="423">
                  <c:v>2.5398993762302299E-2</c:v>
                </c:pt>
                <c:pt idx="424">
                  <c:v>1.328073843533592E-2</c:v>
                </c:pt>
                <c:pt idx="425">
                  <c:v>5.6283250750132491E-3</c:v>
                </c:pt>
                <c:pt idx="426">
                  <c:v>1.1273351637013568E-2</c:v>
                </c:pt>
                <c:pt idx="427">
                  <c:v>1.7884303737144683E-2</c:v>
                </c:pt>
                <c:pt idx="428">
                  <c:v>2.4897110735931927E-2</c:v>
                </c:pt>
                <c:pt idx="429">
                  <c:v>-2.3055901026746706E-2</c:v>
                </c:pt>
                <c:pt idx="430">
                  <c:v>3.1087018916248974E-2</c:v>
                </c:pt>
                <c:pt idx="431">
                  <c:v>3.1235541204345678E-2</c:v>
                </c:pt>
                <c:pt idx="432">
                  <c:v>-2.0713744372109474E-2</c:v>
                </c:pt>
                <c:pt idx="433">
                  <c:v>1.9429340032841955E-2</c:v>
                </c:pt>
                <c:pt idx="434">
                  <c:v>4.5275589832390835E-2</c:v>
                </c:pt>
                <c:pt idx="435">
                  <c:v>2.491695192712319E-2</c:v>
                </c:pt>
                <c:pt idx="436">
                  <c:v>3.1669520864393216E-3</c:v>
                </c:pt>
                <c:pt idx="437">
                  <c:v>1.3969448554756472E-2</c:v>
                </c:pt>
                <c:pt idx="438">
                  <c:v>-7.2349283568204775E-3</c:v>
                </c:pt>
                <c:pt idx="439">
                  <c:v>1.2917262930302507E-2</c:v>
                </c:pt>
                <c:pt idx="440">
                  <c:v>-2.4370574876628796E-2</c:v>
                </c:pt>
                <c:pt idx="441">
                  <c:v>-2.0561806472485782E-2</c:v>
                </c:pt>
                <c:pt idx="442">
                  <c:v>1.2486817815091492E-2</c:v>
                </c:pt>
                <c:pt idx="443">
                  <c:v>1.8469612038214941E-2</c:v>
                </c:pt>
                <c:pt idx="444">
                  <c:v>2.3789325455247541E-2</c:v>
                </c:pt>
                <c:pt idx="445">
                  <c:v>1.4154407058498929E-2</c:v>
                </c:pt>
                <c:pt idx="446">
                  <c:v>1.7868408752528819E-2</c:v>
                </c:pt>
                <c:pt idx="447">
                  <c:v>1.3528811116110803E-2</c:v>
                </c:pt>
                <c:pt idx="448">
                  <c:v>5.5936259533488158E-2</c:v>
                </c:pt>
                <c:pt idx="449">
                  <c:v>5.0304124412072285E-3</c:v>
                </c:pt>
                <c:pt idx="450">
                  <c:v>-1.5917602035528361E-2</c:v>
                </c:pt>
                <c:pt idx="451">
                  <c:v>2.6092188621455195E-2</c:v>
                </c:pt>
                <c:pt idx="452">
                  <c:v>-3.353938457434695E-3</c:v>
                </c:pt>
                <c:pt idx="453">
                  <c:v>3.0532861653607433E-2</c:v>
                </c:pt>
                <c:pt idx="454">
                  <c:v>1.9079344387323768E-2</c:v>
                </c:pt>
                <c:pt idx="455">
                  <c:v>5.1476735225549491E-3</c:v>
                </c:pt>
                <c:pt idx="456">
                  <c:v>-3.3509764489771325E-2</c:v>
                </c:pt>
                <c:pt idx="457">
                  <c:v>7.2492660771869277E-2</c:v>
                </c:pt>
                <c:pt idx="458">
                  <c:v>3.346876813071805E-2</c:v>
                </c:pt>
                <c:pt idx="459">
                  <c:v>3.6984124215111082E-2</c:v>
                </c:pt>
                <c:pt idx="460">
                  <c:v>-7.4818203874518457E-2</c:v>
                </c:pt>
                <c:pt idx="461">
                  <c:v>-6.3687096519270125E-3</c:v>
                </c:pt>
                <c:pt idx="462">
                  <c:v>4.1915610818578475E-2</c:v>
                </c:pt>
                <c:pt idx="463">
                  <c:v>7.5759725633458397E-2</c:v>
                </c:pt>
                <c:pt idx="464">
                  <c:v>1.5524714477329435E-2</c:v>
                </c:pt>
                <c:pt idx="465">
                  <c:v>-6.1216804190766E-2</c:v>
                </c:pt>
                <c:pt idx="466">
                  <c:v>-4.6112673604987942E-2</c:v>
                </c:pt>
                <c:pt idx="467">
                  <c:v>0.14342138054626047</c:v>
                </c:pt>
                <c:pt idx="468">
                  <c:v>1.4962821273423382E-2</c:v>
                </c:pt>
                <c:pt idx="469">
                  <c:v>7.1211773896467073E-2</c:v>
                </c:pt>
                <c:pt idx="470">
                  <c:v>0.15617125023206266</c:v>
                </c:pt>
                <c:pt idx="471">
                  <c:v>-0.12292629064608737</c:v>
                </c:pt>
                <c:pt idx="472">
                  <c:v>8.649685913094525E-2</c:v>
                </c:pt>
                <c:pt idx="473">
                  <c:v>4.82339153093852E-2</c:v>
                </c:pt>
                <c:pt idx="474">
                  <c:v>-3.4740266776657529E-2</c:v>
                </c:pt>
                <c:pt idx="475">
                  <c:v>-9.5806835710299743E-2</c:v>
                </c:pt>
                <c:pt idx="476">
                  <c:v>0.19623836687450302</c:v>
                </c:pt>
                <c:pt idx="477">
                  <c:v>9.1899203882639252E-3</c:v>
                </c:pt>
                <c:pt idx="478">
                  <c:v>0.20064677101565576</c:v>
                </c:pt>
                <c:pt idx="479">
                  <c:v>3.2604362769049031E-2</c:v>
                </c:pt>
                <c:pt idx="480">
                  <c:v>0.40989487513917755</c:v>
                </c:pt>
                <c:pt idx="481">
                  <c:v>2.358332863520176E-2</c:v>
                </c:pt>
                <c:pt idx="482">
                  <c:v>-0.25859660332470374</c:v>
                </c:pt>
                <c:pt idx="483">
                  <c:v>6.422686465151764E-2</c:v>
                </c:pt>
                <c:pt idx="484">
                  <c:v>-0.2548052171209878</c:v>
                </c:pt>
                <c:pt idx="485">
                  <c:v>8.6624525324957319E-2</c:v>
                </c:pt>
                <c:pt idx="486">
                  <c:v>0.11338342491973419</c:v>
                </c:pt>
                <c:pt idx="487">
                  <c:v>-0.13722529668800784</c:v>
                </c:pt>
                <c:pt idx="488">
                  <c:v>0.36225990514433765</c:v>
                </c:pt>
                <c:pt idx="489">
                  <c:v>0.17291368816219638</c:v>
                </c:pt>
                <c:pt idx="490">
                  <c:v>-0.19473909104300208</c:v>
                </c:pt>
                <c:pt idx="491">
                  <c:v>2.3864352799292721E-2</c:v>
                </c:pt>
                <c:pt idx="492">
                  <c:v>0.28497016746905429</c:v>
                </c:pt>
                <c:pt idx="493">
                  <c:v>7.166979073095095E-2</c:v>
                </c:pt>
                <c:pt idx="494">
                  <c:v>-0.1578766942537102</c:v>
                </c:pt>
                <c:pt idx="495">
                  <c:v>6.3794244287907642E-2</c:v>
                </c:pt>
                <c:pt idx="496">
                  <c:v>0.16302282413725397</c:v>
                </c:pt>
                <c:pt idx="497">
                  <c:v>3.508973211431185E-2</c:v>
                </c:pt>
                <c:pt idx="498">
                  <c:v>-6.1164178657681728E-2</c:v>
                </c:pt>
                <c:pt idx="499">
                  <c:v>-3.4200614874465844E-2</c:v>
                </c:pt>
                <c:pt idx="500">
                  <c:v>0.34990443382504477</c:v>
                </c:pt>
                <c:pt idx="501">
                  <c:v>-0.17093990802533687</c:v>
                </c:pt>
                <c:pt idx="502">
                  <c:v>0.52291752904299083</c:v>
                </c:pt>
                <c:pt idx="503">
                  <c:v>-0.18516481222751113</c:v>
                </c:pt>
                <c:pt idx="504">
                  <c:v>-5.9347327443050102E-2</c:v>
                </c:pt>
                <c:pt idx="505">
                  <c:v>1.1160343351957889</c:v>
                </c:pt>
                <c:pt idx="506">
                  <c:v>9.2489196446103886E-2</c:v>
                </c:pt>
                <c:pt idx="507">
                  <c:v>-0.20217120390130611</c:v>
                </c:pt>
                <c:pt idx="508">
                  <c:v>-0.22597734385029267</c:v>
                </c:pt>
                <c:pt idx="509">
                  <c:v>-0.29005467819499325</c:v>
                </c:pt>
                <c:pt idx="510">
                  <c:v>-0.34585773662564245</c:v>
                </c:pt>
                <c:pt idx="511">
                  <c:v>0.53297077704993323</c:v>
                </c:pt>
                <c:pt idx="512">
                  <c:v>-0.32034576358710143</c:v>
                </c:pt>
                <c:pt idx="513">
                  <c:v>1.2024341974501211</c:v>
                </c:pt>
                <c:pt idx="514">
                  <c:v>-0.10214831194256556</c:v>
                </c:pt>
                <c:pt idx="515">
                  <c:v>0.25850279453397162</c:v>
                </c:pt>
                <c:pt idx="516">
                  <c:v>-0.77376284827705577</c:v>
                </c:pt>
                <c:pt idx="517">
                  <c:v>-0.26251333656159587</c:v>
                </c:pt>
                <c:pt idx="518">
                  <c:v>9.9411998395065329</c:v>
                </c:pt>
                <c:pt idx="519">
                  <c:v>-0.3004935138251339</c:v>
                </c:pt>
                <c:pt idx="520">
                  <c:v>-1.1509206766990807</c:v>
                </c:pt>
                <c:pt idx="521">
                  <c:v>0.32206701444417279</c:v>
                </c:pt>
                <c:pt idx="522">
                  <c:v>7.8804440956513733E-2</c:v>
                </c:pt>
                <c:pt idx="523">
                  <c:v>1.2780372594957301</c:v>
                </c:pt>
                <c:pt idx="524">
                  <c:v>-0.25749484454512966</c:v>
                </c:pt>
                <c:pt idx="525">
                  <c:v>-0.56770192457390234</c:v>
                </c:pt>
                <c:pt idx="526">
                  <c:v>0.18204080636667502</c:v>
                </c:pt>
                <c:pt idx="527">
                  <c:v>-3.0648602967279844E-2</c:v>
                </c:pt>
                <c:pt idx="528">
                  <c:v>0.42501807075493853</c:v>
                </c:pt>
                <c:pt idx="529">
                  <c:v>0.17487382061415535</c:v>
                </c:pt>
                <c:pt idx="530">
                  <c:v>-9.4116645847193203E-2</c:v>
                </c:pt>
                <c:pt idx="531">
                  <c:v>0.43020564499052799</c:v>
                </c:pt>
                <c:pt idx="532">
                  <c:v>-0.33828709643507826</c:v>
                </c:pt>
                <c:pt idx="533">
                  <c:v>-0.29049433990200579</c:v>
                </c:pt>
                <c:pt idx="534">
                  <c:v>0.34167795076332369</c:v>
                </c:pt>
                <c:pt idx="535">
                  <c:v>0.17706193347568761</c:v>
                </c:pt>
                <c:pt idx="536">
                  <c:v>0.62351992232343867</c:v>
                </c:pt>
                <c:pt idx="537">
                  <c:v>0.35511782140364173</c:v>
                </c:pt>
                <c:pt idx="538">
                  <c:v>-3.7223770483526736E-2</c:v>
                </c:pt>
                <c:pt idx="539">
                  <c:v>3.0433009948509067E-2</c:v>
                </c:pt>
                <c:pt idx="540">
                  <c:v>7.4606822104257176E-2</c:v>
                </c:pt>
                <c:pt idx="541">
                  <c:v>0.51449144243867773</c:v>
                </c:pt>
                <c:pt idx="542">
                  <c:v>0.57936596106321048</c:v>
                </c:pt>
                <c:pt idx="543">
                  <c:v>-0.20682664802417841</c:v>
                </c:pt>
                <c:pt idx="544">
                  <c:v>-5.7282128653945885E-2</c:v>
                </c:pt>
                <c:pt idx="545">
                  <c:v>0.57757998361958807</c:v>
                </c:pt>
                <c:pt idx="546">
                  <c:v>-0.16884842066263933</c:v>
                </c:pt>
                <c:pt idx="547">
                  <c:v>-5.6889409320876022E-2</c:v>
                </c:pt>
                <c:pt idx="548">
                  <c:v>-9.2571544611697976E-2</c:v>
                </c:pt>
                <c:pt idx="549">
                  <c:v>-0.1651140035781028</c:v>
                </c:pt>
                <c:pt idx="550">
                  <c:v>-0.20754357695763037</c:v>
                </c:pt>
                <c:pt idx="551">
                  <c:v>0.37812599702908678</c:v>
                </c:pt>
                <c:pt idx="552">
                  <c:v>3.6193063273378019E-2</c:v>
                </c:pt>
                <c:pt idx="553">
                  <c:v>-0.12925625853052036</c:v>
                </c:pt>
                <c:pt idx="554">
                  <c:v>0.14152289975787796</c:v>
                </c:pt>
                <c:pt idx="555">
                  <c:v>3.3659561157006287E-2</c:v>
                </c:pt>
                <c:pt idx="556">
                  <c:v>0.18497848165273653</c:v>
                </c:pt>
                <c:pt idx="557">
                  <c:v>0.15856796667592099</c:v>
                </c:pt>
                <c:pt idx="558">
                  <c:v>6.343444521486577E-2</c:v>
                </c:pt>
                <c:pt idx="559">
                  <c:v>0.13874009477937271</c:v>
                </c:pt>
                <c:pt idx="560">
                  <c:v>1.6154298618037244E-2</c:v>
                </c:pt>
                <c:pt idx="561">
                  <c:v>-2.3851867076443808E-2</c:v>
                </c:pt>
                <c:pt idx="562">
                  <c:v>-4.5291496629828149E-2</c:v>
                </c:pt>
                <c:pt idx="563">
                  <c:v>0.16638134716002601</c:v>
                </c:pt>
                <c:pt idx="564">
                  <c:v>4.0082233592165784E-2</c:v>
                </c:pt>
                <c:pt idx="565">
                  <c:v>0.38541688297741944</c:v>
                </c:pt>
                <c:pt idx="566">
                  <c:v>4.4190651885885376E-2</c:v>
                </c:pt>
                <c:pt idx="567">
                  <c:v>0.17421845880456696</c:v>
                </c:pt>
                <c:pt idx="568">
                  <c:v>3.0348760496580328E-2</c:v>
                </c:pt>
                <c:pt idx="569">
                  <c:v>1.5068461313339443E-2</c:v>
                </c:pt>
                <c:pt idx="570">
                  <c:v>0.10051004583924339</c:v>
                </c:pt>
                <c:pt idx="571">
                  <c:v>0.1340296943410306</c:v>
                </c:pt>
                <c:pt idx="572">
                  <c:v>6.5054212315441368E-2</c:v>
                </c:pt>
                <c:pt idx="573">
                  <c:v>0.14100507403180079</c:v>
                </c:pt>
                <c:pt idx="574">
                  <c:v>4.5531072775416383E-2</c:v>
                </c:pt>
                <c:pt idx="575">
                  <c:v>7.547379396114301E-2</c:v>
                </c:pt>
                <c:pt idx="576">
                  <c:v>2.782395179300063E-2</c:v>
                </c:pt>
                <c:pt idx="577">
                  <c:v>4.6394575720260851E-2</c:v>
                </c:pt>
                <c:pt idx="578">
                  <c:v>0.11844432393692794</c:v>
                </c:pt>
                <c:pt idx="579">
                  <c:v>3.7797495442173777E-2</c:v>
                </c:pt>
                <c:pt idx="580">
                  <c:v>9.8851393309170796E-2</c:v>
                </c:pt>
                <c:pt idx="581">
                  <c:v>2.7028089259847767E-2</c:v>
                </c:pt>
                <c:pt idx="582">
                  <c:v>6.9136417582188886E-2</c:v>
                </c:pt>
                <c:pt idx="583">
                  <c:v>0.14548147946390047</c:v>
                </c:pt>
                <c:pt idx="584">
                  <c:v>0.14101514670610618</c:v>
                </c:pt>
                <c:pt idx="585">
                  <c:v>0.10271833500322508</c:v>
                </c:pt>
                <c:pt idx="586">
                  <c:v>6.7519544064371967E-2</c:v>
                </c:pt>
                <c:pt idx="587">
                  <c:v>0.10884137942184466</c:v>
                </c:pt>
                <c:pt idx="588">
                  <c:v>0.10957168283495272</c:v>
                </c:pt>
                <c:pt idx="589">
                  <c:v>0.10190288047228241</c:v>
                </c:pt>
                <c:pt idx="590">
                  <c:v>8.4755939142955608E-2</c:v>
                </c:pt>
                <c:pt idx="591">
                  <c:v>0.11489789073245241</c:v>
                </c:pt>
                <c:pt idx="592">
                  <c:v>0.10505535659888027</c:v>
                </c:pt>
                <c:pt idx="593">
                  <c:v>9.9595331952365446E-2</c:v>
                </c:pt>
                <c:pt idx="594">
                  <c:v>8.4316697569782356E-2</c:v>
                </c:pt>
                <c:pt idx="595">
                  <c:v>0.13901549363542171</c:v>
                </c:pt>
                <c:pt idx="596">
                  <c:v>6.3866443196052225E-2</c:v>
                </c:pt>
                <c:pt idx="597">
                  <c:v>7.7642383713647969E-2</c:v>
                </c:pt>
                <c:pt idx="598">
                  <c:v>8.5682587221226292E-2</c:v>
                </c:pt>
                <c:pt idx="599">
                  <c:v>8.5413866643054961E-2</c:v>
                </c:pt>
                <c:pt idx="600">
                  <c:v>0.10822133848567994</c:v>
                </c:pt>
                <c:pt idx="601">
                  <c:v>9.4682134535756385E-2</c:v>
                </c:pt>
                <c:pt idx="602">
                  <c:v>8.8840224784607069E-2</c:v>
                </c:pt>
                <c:pt idx="603">
                  <c:v>8.8743654021399027E-2</c:v>
                </c:pt>
                <c:pt idx="604">
                  <c:v>9.7004182506880671E-2</c:v>
                </c:pt>
                <c:pt idx="605">
                  <c:v>9.5097605945993008E-2</c:v>
                </c:pt>
                <c:pt idx="606">
                  <c:v>0.10178682096539828</c:v>
                </c:pt>
                <c:pt idx="607">
                  <c:v>0.1003688497355501</c:v>
                </c:pt>
                <c:pt idx="608">
                  <c:v>9.5887692943947098E-2</c:v>
                </c:pt>
                <c:pt idx="609">
                  <c:v>0.10982210794465247</c:v>
                </c:pt>
                <c:pt idx="610">
                  <c:v>9.9924916171254374E-2</c:v>
                </c:pt>
                <c:pt idx="611">
                  <c:v>0.10132494549756019</c:v>
                </c:pt>
                <c:pt idx="612">
                  <c:v>9.7050667607620045E-2</c:v>
                </c:pt>
                <c:pt idx="613">
                  <c:v>0.10172274243896598</c:v>
                </c:pt>
                <c:pt idx="614">
                  <c:v>0.1042763168949901</c:v>
                </c:pt>
                <c:pt idx="615">
                  <c:v>0.10404196536322395</c:v>
                </c:pt>
                <c:pt idx="616">
                  <c:v>0.10675022604156159</c:v>
                </c:pt>
                <c:pt idx="617">
                  <c:v>0.10357100998119731</c:v>
                </c:pt>
                <c:pt idx="618">
                  <c:v>0.11117792315947794</c:v>
                </c:pt>
                <c:pt idx="619">
                  <c:v>0.10383564861569769</c:v>
                </c:pt>
                <c:pt idx="620">
                  <c:v>0.10617161456648745</c:v>
                </c:pt>
                <c:pt idx="621">
                  <c:v>0.10823907841791218</c:v>
                </c:pt>
                <c:pt idx="622">
                  <c:v>0.10644845224207716</c:v>
                </c:pt>
                <c:pt idx="623">
                  <c:v>0.1065541028658312</c:v>
                </c:pt>
                <c:pt idx="624">
                  <c:v>0.10755832227738718</c:v>
                </c:pt>
                <c:pt idx="625">
                  <c:v>0.11007153766805573</c:v>
                </c:pt>
                <c:pt idx="626">
                  <c:v>0.11291798964637079</c:v>
                </c:pt>
                <c:pt idx="627">
                  <c:v>0.11116405809675625</c:v>
                </c:pt>
                <c:pt idx="628">
                  <c:v>0.11164252115462636</c:v>
                </c:pt>
                <c:pt idx="629">
                  <c:v>0.10766250431613747</c:v>
                </c:pt>
                <c:pt idx="630">
                  <c:v>0.11562547100692594</c:v>
                </c:pt>
                <c:pt idx="631">
                  <c:v>0.1153634450099196</c:v>
                </c:pt>
                <c:pt idx="632">
                  <c:v>0.11509632958295193</c:v>
                </c:pt>
                <c:pt idx="633">
                  <c:v>0.11493662753968061</c:v>
                </c:pt>
                <c:pt idx="634">
                  <c:v>0.11413058497232204</c:v>
                </c:pt>
                <c:pt idx="635">
                  <c:v>0.11323787299047361</c:v>
                </c:pt>
                <c:pt idx="636">
                  <c:v>0.11497770845881444</c:v>
                </c:pt>
                <c:pt idx="637">
                  <c:v>0.11755434545521179</c:v>
                </c:pt>
                <c:pt idx="638">
                  <c:v>0.11789171967681986</c:v>
                </c:pt>
                <c:pt idx="639">
                  <c:v>0.11698100974607867</c:v>
                </c:pt>
                <c:pt idx="640">
                  <c:v>0.11798432210298954</c:v>
                </c:pt>
                <c:pt idx="641">
                  <c:v>0.12110869140920774</c:v>
                </c:pt>
                <c:pt idx="642">
                  <c:v>0.11982065573138952</c:v>
                </c:pt>
                <c:pt idx="643">
                  <c:v>0.11953301014676836</c:v>
                </c:pt>
                <c:pt idx="644">
                  <c:v>0.12188258786340114</c:v>
                </c:pt>
                <c:pt idx="645">
                  <c:v>0.12441800657163182</c:v>
                </c:pt>
                <c:pt idx="646">
                  <c:v>0.12309637037210115</c:v>
                </c:pt>
                <c:pt idx="647">
                  <c:v>0.12368910104589037</c:v>
                </c:pt>
                <c:pt idx="648">
                  <c:v>0.12651926797631155</c:v>
                </c:pt>
                <c:pt idx="649">
                  <c:v>0.12630204459455296</c:v>
                </c:pt>
                <c:pt idx="650">
                  <c:v>0.12700228752538506</c:v>
                </c:pt>
                <c:pt idx="651">
                  <c:v>0.12723629604237735</c:v>
                </c:pt>
                <c:pt idx="652">
                  <c:v>0.13012988259002845</c:v>
                </c:pt>
                <c:pt idx="653">
                  <c:v>0.13243054826705289</c:v>
                </c:pt>
                <c:pt idx="654">
                  <c:v>0.13189542058621229</c:v>
                </c:pt>
                <c:pt idx="655">
                  <c:v>0.1340206671542509</c:v>
                </c:pt>
                <c:pt idx="656">
                  <c:v>0.13336885927955935</c:v>
                </c:pt>
                <c:pt idx="657">
                  <c:v>0.13642274571356799</c:v>
                </c:pt>
                <c:pt idx="658">
                  <c:v>0.13816692232468208</c:v>
                </c:pt>
                <c:pt idx="659">
                  <c:v>0.13943451074296592</c:v>
                </c:pt>
                <c:pt idx="660">
                  <c:v>0.13991047372986423</c:v>
                </c:pt>
                <c:pt idx="661">
                  <c:v>0.14272704532110048</c:v>
                </c:pt>
                <c:pt idx="662">
                  <c:v>0.14315701279611798</c:v>
                </c:pt>
                <c:pt idx="663">
                  <c:v>0.14518753313480201</c:v>
                </c:pt>
                <c:pt idx="664">
                  <c:v>0.14740310835626277</c:v>
                </c:pt>
                <c:pt idx="665">
                  <c:v>0.15044289294160906</c:v>
                </c:pt>
                <c:pt idx="666">
                  <c:v>0.15037854803912332</c:v>
                </c:pt>
                <c:pt idx="667">
                  <c:v>0.15264911299223261</c:v>
                </c:pt>
                <c:pt idx="668">
                  <c:v>0.15491764001926198</c:v>
                </c:pt>
                <c:pt idx="669">
                  <c:v>0.15717379510456692</c:v>
                </c:pt>
                <c:pt idx="670">
                  <c:v>0.1583445360554748</c:v>
                </c:pt>
                <c:pt idx="671">
                  <c:v>0.16059724847969267</c:v>
                </c:pt>
                <c:pt idx="672">
                  <c:v>0.16273732405095712</c:v>
                </c:pt>
                <c:pt idx="673">
                  <c:v>0.16474237076816281</c:v>
                </c:pt>
                <c:pt idx="674">
                  <c:v>0.16685350627047116</c:v>
                </c:pt>
                <c:pt idx="675">
                  <c:v>0.16806222504762292</c:v>
                </c:pt>
                <c:pt idx="676">
                  <c:v>0.17070515705215683</c:v>
                </c:pt>
                <c:pt idx="677">
                  <c:v>0.17328842480621154</c:v>
                </c:pt>
                <c:pt idx="678">
                  <c:v>0.17544973207847134</c:v>
                </c:pt>
                <c:pt idx="679">
                  <c:v>0.17637389967644129</c:v>
                </c:pt>
                <c:pt idx="680">
                  <c:v>0.18014057693013463</c:v>
                </c:pt>
                <c:pt idx="681">
                  <c:v>0.18375156636320064</c:v>
                </c:pt>
                <c:pt idx="682">
                  <c:v>0.18479561666611799</c:v>
                </c:pt>
                <c:pt idx="683">
                  <c:v>0.18730067951983068</c:v>
                </c:pt>
                <c:pt idx="684">
                  <c:v>0.18968480826081568</c:v>
                </c:pt>
                <c:pt idx="685">
                  <c:v>0.19304497692275616</c:v>
                </c:pt>
                <c:pt idx="686">
                  <c:v>0.19436775882887691</c:v>
                </c:pt>
                <c:pt idx="687">
                  <c:v>0.19683179600496528</c:v>
                </c:pt>
                <c:pt idx="688">
                  <c:v>0.19892273084963646</c:v>
                </c:pt>
                <c:pt idx="689">
                  <c:v>0.20276361174239854</c:v>
                </c:pt>
                <c:pt idx="690">
                  <c:v>0.204625244344114</c:v>
                </c:pt>
                <c:pt idx="691">
                  <c:v>0.20668924002005296</c:v>
                </c:pt>
                <c:pt idx="692">
                  <c:v>0.20900270016214459</c:v>
                </c:pt>
                <c:pt idx="693">
                  <c:v>0.21209166437940588</c:v>
                </c:pt>
                <c:pt idx="694">
                  <c:v>0.2134516915210555</c:v>
                </c:pt>
                <c:pt idx="695">
                  <c:v>0.21594355425881698</c:v>
                </c:pt>
                <c:pt idx="696">
                  <c:v>0.21846402240098325</c:v>
                </c:pt>
                <c:pt idx="697">
                  <c:v>0.2206941207431391</c:v>
                </c:pt>
                <c:pt idx="698">
                  <c:v>0.22247596252458096</c:v>
                </c:pt>
                <c:pt idx="699">
                  <c:v>0.2262233366737425</c:v>
                </c:pt>
                <c:pt idx="700">
                  <c:v>0.22747265607458672</c:v>
                </c:pt>
                <c:pt idx="701">
                  <c:v>0.22940350196891285</c:v>
                </c:pt>
                <c:pt idx="702">
                  <c:v>0.23130114585226311</c:v>
                </c:pt>
                <c:pt idx="703">
                  <c:v>0.23340374268164737</c:v>
                </c:pt>
                <c:pt idx="704">
                  <c:v>0.23485004382032626</c:v>
                </c:pt>
                <c:pt idx="705">
                  <c:v>0.23828335223596428</c:v>
                </c:pt>
                <c:pt idx="706">
                  <c:v>0.2396436484644951</c:v>
                </c:pt>
                <c:pt idx="707">
                  <c:v>0.24130903150418115</c:v>
                </c:pt>
                <c:pt idx="708">
                  <c:v>0.24366688909123627</c:v>
                </c:pt>
                <c:pt idx="709">
                  <c:v>0.24532793503186731</c:v>
                </c:pt>
                <c:pt idx="710">
                  <c:v>0.24731504435484247</c:v>
                </c:pt>
                <c:pt idx="711">
                  <c:v>0.24872830539788743</c:v>
                </c:pt>
                <c:pt idx="712">
                  <c:v>0.25015117703938666</c:v>
                </c:pt>
                <c:pt idx="713">
                  <c:v>0.25251390673498009</c:v>
                </c:pt>
                <c:pt idx="714">
                  <c:v>0.25414691617819668</c:v>
                </c:pt>
                <c:pt idx="715">
                  <c:v>0.25520281933855682</c:v>
                </c:pt>
                <c:pt idx="716">
                  <c:v>0.25705717399084471</c:v>
                </c:pt>
                <c:pt idx="717">
                  <c:v>0.25826031198992871</c:v>
                </c:pt>
                <c:pt idx="718">
                  <c:v>0.25992068553346037</c:v>
                </c:pt>
                <c:pt idx="719">
                  <c:v>0.26216353040643836</c:v>
                </c:pt>
                <c:pt idx="720">
                  <c:v>0.26295327286292808</c:v>
                </c:pt>
                <c:pt idx="721">
                  <c:v>0.26331211264652815</c:v>
                </c:pt>
                <c:pt idx="722">
                  <c:v>0.26534687852921363</c:v>
                </c:pt>
                <c:pt idx="723">
                  <c:v>0.26525779506119596</c:v>
                </c:pt>
                <c:pt idx="724">
                  <c:v>0.26573718531109058</c:v>
                </c:pt>
                <c:pt idx="725">
                  <c:v>0.26584315435831285</c:v>
                </c:pt>
                <c:pt idx="726">
                  <c:v>0.26759780187947402</c:v>
                </c:pt>
                <c:pt idx="727">
                  <c:v>0.26844101496912709</c:v>
                </c:pt>
                <c:pt idx="728">
                  <c:v>0.26905058194899711</c:v>
                </c:pt>
                <c:pt idx="729">
                  <c:v>0.26867397721655473</c:v>
                </c:pt>
                <c:pt idx="730">
                  <c:v>0.26986804779788659</c:v>
                </c:pt>
                <c:pt idx="731">
                  <c:v>0.27003728336952409</c:v>
                </c:pt>
                <c:pt idx="732">
                  <c:v>0.27063875672329074</c:v>
                </c:pt>
                <c:pt idx="733">
                  <c:v>0.27045187592065612</c:v>
                </c:pt>
                <c:pt idx="734">
                  <c:v>0.27014818069446073</c:v>
                </c:pt>
                <c:pt idx="735">
                  <c:v>0.27072947804799319</c:v>
                </c:pt>
                <c:pt idx="736">
                  <c:v>0.27055589049718437</c:v>
                </c:pt>
                <c:pt idx="737">
                  <c:v>0.27051717181711682</c:v>
                </c:pt>
                <c:pt idx="738">
                  <c:v>0.2707080669230027</c:v>
                </c:pt>
                <c:pt idx="739">
                  <c:v>0.27083014571733482</c:v>
                </c:pt>
                <c:pt idx="740">
                  <c:v>0.27070658079708992</c:v>
                </c:pt>
                <c:pt idx="741">
                  <c:v>0.27285356375954578</c:v>
                </c:pt>
                <c:pt idx="742">
                  <c:v>0.27151306924804852</c:v>
                </c:pt>
                <c:pt idx="743">
                  <c:v>0.27139695043483675</c:v>
                </c:pt>
                <c:pt idx="744">
                  <c:v>0.27326474500876236</c:v>
                </c:pt>
                <c:pt idx="745">
                  <c:v>0.27335706274635707</c:v>
                </c:pt>
                <c:pt idx="746">
                  <c:v>0.27340934662405209</c:v>
                </c:pt>
                <c:pt idx="747">
                  <c:v>0.27460698677841</c:v>
                </c:pt>
                <c:pt idx="748">
                  <c:v>0.27411651095257283</c:v>
                </c:pt>
                <c:pt idx="749">
                  <c:v>0.27615757919241046</c:v>
                </c:pt>
                <c:pt idx="750">
                  <c:v>0.27658324455221744</c:v>
                </c:pt>
                <c:pt idx="751">
                  <c:v>0.27769697843189223</c:v>
                </c:pt>
                <c:pt idx="752">
                  <c:v>0.27821836518420034</c:v>
                </c:pt>
                <c:pt idx="753">
                  <c:v>0.27976381439073661</c:v>
                </c:pt>
                <c:pt idx="754">
                  <c:v>0.28021705160452165</c:v>
                </c:pt>
                <c:pt idx="755">
                  <c:v>0.28135268302953559</c:v>
                </c:pt>
                <c:pt idx="756">
                  <c:v>0.28194780464395275</c:v>
                </c:pt>
                <c:pt idx="757">
                  <c:v>0.28320410446376443</c:v>
                </c:pt>
                <c:pt idx="758">
                  <c:v>0.28350608813027889</c:v>
                </c:pt>
                <c:pt idx="759">
                  <c:v>0.28429234467968356</c:v>
                </c:pt>
                <c:pt idx="760">
                  <c:v>0.2855273385118044</c:v>
                </c:pt>
                <c:pt idx="761">
                  <c:v>0.28502385784411932</c:v>
                </c:pt>
                <c:pt idx="762">
                  <c:v>0.28475885517808935</c:v>
                </c:pt>
                <c:pt idx="763">
                  <c:v>0.2852285549453864</c:v>
                </c:pt>
                <c:pt idx="764">
                  <c:v>0.28542646934097937</c:v>
                </c:pt>
                <c:pt idx="765">
                  <c:v>0.28500619485108247</c:v>
                </c:pt>
                <c:pt idx="766">
                  <c:v>0.2847562794722367</c:v>
                </c:pt>
                <c:pt idx="767">
                  <c:v>0.28383361257683853</c:v>
                </c:pt>
                <c:pt idx="768">
                  <c:v>0.28213944503954491</c:v>
                </c:pt>
                <c:pt idx="769">
                  <c:v>0.28105723528458354</c:v>
                </c:pt>
                <c:pt idx="770">
                  <c:v>0.27971862744650761</c:v>
                </c:pt>
                <c:pt idx="771">
                  <c:v>0.27779781357065653</c:v>
                </c:pt>
                <c:pt idx="772">
                  <c:v>0.27478775806692796</c:v>
                </c:pt>
                <c:pt idx="773">
                  <c:v>0.27429186650165122</c:v>
                </c:pt>
                <c:pt idx="774">
                  <c:v>0.27207505835741885</c:v>
                </c:pt>
                <c:pt idx="775">
                  <c:v>0.26872242672207081</c:v>
                </c:pt>
                <c:pt idx="776">
                  <c:v>0.26579707944033892</c:v>
                </c:pt>
                <c:pt idx="777">
                  <c:v>0.26273996053068166</c:v>
                </c:pt>
                <c:pt idx="778">
                  <c:v>0.26043108233991741</c:v>
                </c:pt>
                <c:pt idx="779">
                  <c:v>0.25789638734950471</c:v>
                </c:pt>
                <c:pt idx="780">
                  <c:v>0.25480652565768513</c:v>
                </c:pt>
                <c:pt idx="781">
                  <c:v>0.25108712208782918</c:v>
                </c:pt>
                <c:pt idx="782">
                  <c:v>0.24841096489668238</c:v>
                </c:pt>
                <c:pt idx="783">
                  <c:v>0.24497268616808543</c:v>
                </c:pt>
                <c:pt idx="784">
                  <c:v>0.24194007796489922</c:v>
                </c:pt>
                <c:pt idx="785">
                  <c:v>0.2386514194544265</c:v>
                </c:pt>
                <c:pt idx="786">
                  <c:v>0.23537809273457472</c:v>
                </c:pt>
                <c:pt idx="787">
                  <c:v>0.23222827449461075</c:v>
                </c:pt>
                <c:pt idx="788">
                  <c:v>0.22923007213135188</c:v>
                </c:pt>
                <c:pt idx="789">
                  <c:v>0.22564718897855959</c:v>
                </c:pt>
                <c:pt idx="790">
                  <c:v>0.22306267452925096</c:v>
                </c:pt>
                <c:pt idx="791">
                  <c:v>0.21915353351741934</c:v>
                </c:pt>
                <c:pt idx="792">
                  <c:v>0.21699713811590773</c:v>
                </c:pt>
                <c:pt idx="793">
                  <c:v>0.21488664679421282</c:v>
                </c:pt>
                <c:pt idx="794">
                  <c:v>0.21117341788517879</c:v>
                </c:pt>
                <c:pt idx="795">
                  <c:v>0.20865900373904922</c:v>
                </c:pt>
                <c:pt idx="796">
                  <c:v>0.20682825293408125</c:v>
                </c:pt>
                <c:pt idx="797">
                  <c:v>0.20398114819187416</c:v>
                </c:pt>
                <c:pt idx="798">
                  <c:v>0.20160905484197539</c:v>
                </c:pt>
                <c:pt idx="799">
                  <c:v>0.19899799363289608</c:v>
                </c:pt>
                <c:pt idx="800">
                  <c:v>0.19757963743648402</c:v>
                </c:pt>
                <c:pt idx="801">
                  <c:v>0.19552003477974592</c:v>
                </c:pt>
                <c:pt idx="802">
                  <c:v>0.19442038968184477</c:v>
                </c:pt>
                <c:pt idx="803">
                  <c:v>0.19176321609755903</c:v>
                </c:pt>
                <c:pt idx="804">
                  <c:v>0.19072227884356591</c:v>
                </c:pt>
                <c:pt idx="805">
                  <c:v>0.18919493127077289</c:v>
                </c:pt>
                <c:pt idx="806">
                  <c:v>0.1877700305236874</c:v>
                </c:pt>
                <c:pt idx="807">
                  <c:v>0.18644514471361018</c:v>
                </c:pt>
                <c:pt idx="808">
                  <c:v>0.18543533970832252</c:v>
                </c:pt>
                <c:pt idx="809">
                  <c:v>0.18425822848631898</c:v>
                </c:pt>
                <c:pt idx="810">
                  <c:v>0.18373777926943177</c:v>
                </c:pt>
                <c:pt idx="811">
                  <c:v>0.18349529964179084</c:v>
                </c:pt>
                <c:pt idx="812">
                  <c:v>0.18260674558244799</c:v>
                </c:pt>
                <c:pt idx="813">
                  <c:v>0.18176956630018787</c:v>
                </c:pt>
                <c:pt idx="814">
                  <c:v>0.18135640717514093</c:v>
                </c:pt>
                <c:pt idx="815">
                  <c:v>0.18153261892040007</c:v>
                </c:pt>
                <c:pt idx="816">
                  <c:v>0.18048356387740561</c:v>
                </c:pt>
                <c:pt idx="817">
                  <c:v>0.17991713048113331</c:v>
                </c:pt>
                <c:pt idx="818">
                  <c:v>0.18004982723433191</c:v>
                </c:pt>
                <c:pt idx="819">
                  <c:v>0.18097603253553202</c:v>
                </c:pt>
                <c:pt idx="820">
                  <c:v>0.18099386987547475</c:v>
                </c:pt>
                <c:pt idx="821">
                  <c:v>0.18088169582615563</c:v>
                </c:pt>
                <c:pt idx="822">
                  <c:v>0.18133564270296393</c:v>
                </c:pt>
                <c:pt idx="823">
                  <c:v>0.18134185659263108</c:v>
                </c:pt>
                <c:pt idx="824">
                  <c:v>0.18186780986815809</c:v>
                </c:pt>
                <c:pt idx="825">
                  <c:v>0.18214857698299713</c:v>
                </c:pt>
                <c:pt idx="826">
                  <c:v>0.1829534649809621</c:v>
                </c:pt>
                <c:pt idx="827">
                  <c:v>0.18299976502245258</c:v>
                </c:pt>
                <c:pt idx="828">
                  <c:v>0.1836557321143692</c:v>
                </c:pt>
                <c:pt idx="829">
                  <c:v>0.18388779383633708</c:v>
                </c:pt>
                <c:pt idx="830">
                  <c:v>0.18434982431494312</c:v>
                </c:pt>
                <c:pt idx="831">
                  <c:v>0.18469599614442139</c:v>
                </c:pt>
                <c:pt idx="832">
                  <c:v>0.18537055488960308</c:v>
                </c:pt>
                <c:pt idx="833">
                  <c:v>0.18542592239512418</c:v>
                </c:pt>
                <c:pt idx="834">
                  <c:v>0.18597787007033845</c:v>
                </c:pt>
                <c:pt idx="835">
                  <c:v>0.18539698894561565</c:v>
                </c:pt>
                <c:pt idx="836">
                  <c:v>0.18601232058070927</c:v>
                </c:pt>
                <c:pt idx="837">
                  <c:v>0.18516817481932973</c:v>
                </c:pt>
                <c:pt idx="838">
                  <c:v>0.18531439095485477</c:v>
                </c:pt>
                <c:pt idx="839">
                  <c:v>0.18473544984975102</c:v>
                </c:pt>
                <c:pt idx="840">
                  <c:v>0.1840805424360957</c:v>
                </c:pt>
                <c:pt idx="841">
                  <c:v>0.18332475593533865</c:v>
                </c:pt>
                <c:pt idx="842">
                  <c:v>0.18226862769825047</c:v>
                </c:pt>
                <c:pt idx="843">
                  <c:v>0.18108759464832075</c:v>
                </c:pt>
                <c:pt idx="844">
                  <c:v>0.17994872285051763</c:v>
                </c:pt>
                <c:pt idx="845">
                  <c:v>0.17853204132172076</c:v>
                </c:pt>
                <c:pt idx="846">
                  <c:v>0.17760550884201734</c:v>
                </c:pt>
                <c:pt idx="847">
                  <c:v>0.17535642593072451</c:v>
                </c:pt>
                <c:pt idx="848">
                  <c:v>0.1741424095011446</c:v>
                </c:pt>
                <c:pt idx="849">
                  <c:v>0.17208335924788387</c:v>
                </c:pt>
                <c:pt idx="850">
                  <c:v>0.17001875244598949</c:v>
                </c:pt>
                <c:pt idx="851">
                  <c:v>0.1676005482744041</c:v>
                </c:pt>
                <c:pt idx="852">
                  <c:v>0.16567134773273889</c:v>
                </c:pt>
                <c:pt idx="853">
                  <c:v>0.16336029537799124</c:v>
                </c:pt>
                <c:pt idx="854">
                  <c:v>0.16124722496603622</c:v>
                </c:pt>
                <c:pt idx="855">
                  <c:v>0.15890426832869367</c:v>
                </c:pt>
                <c:pt idx="856">
                  <c:v>0.15624944047723838</c:v>
                </c:pt>
                <c:pt idx="857">
                  <c:v>0.15446714539750436</c:v>
                </c:pt>
                <c:pt idx="858">
                  <c:v>0.15184337647109211</c:v>
                </c:pt>
                <c:pt idx="859">
                  <c:v>0.14971365192603012</c:v>
                </c:pt>
                <c:pt idx="860">
                  <c:v>0.14676454384911458</c:v>
                </c:pt>
                <c:pt idx="861">
                  <c:v>0.14471420529252935</c:v>
                </c:pt>
                <c:pt idx="862">
                  <c:v>0.14238388135362134</c:v>
                </c:pt>
                <c:pt idx="863">
                  <c:v>0.14029505251328275</c:v>
                </c:pt>
                <c:pt idx="864">
                  <c:v>0.13760939555133964</c:v>
                </c:pt>
                <c:pt idx="865">
                  <c:v>0.13486043014027194</c:v>
                </c:pt>
                <c:pt idx="866">
                  <c:v>0.13265575822566972</c:v>
                </c:pt>
                <c:pt idx="867">
                  <c:v>0.13018571062226098</c:v>
                </c:pt>
                <c:pt idx="868">
                  <c:v>0.12908428267448419</c:v>
                </c:pt>
                <c:pt idx="869">
                  <c:v>0.12641052681124357</c:v>
                </c:pt>
                <c:pt idx="870">
                  <c:v>0.12466020891645399</c:v>
                </c:pt>
                <c:pt idx="871">
                  <c:v>0.12275503068570234</c:v>
                </c:pt>
                <c:pt idx="872">
                  <c:v>0.12112066241806048</c:v>
                </c:pt>
                <c:pt idx="873">
                  <c:v>0.11902017133366122</c:v>
                </c:pt>
                <c:pt idx="874">
                  <c:v>0.1173422041674779</c:v>
                </c:pt>
                <c:pt idx="875">
                  <c:v>0.11585432890044346</c:v>
                </c:pt>
                <c:pt idx="876">
                  <c:v>0.11441452735640058</c:v>
                </c:pt>
                <c:pt idx="877">
                  <c:v>0.11313779519016233</c:v>
                </c:pt>
                <c:pt idx="878">
                  <c:v>0.11148678619495636</c:v>
                </c:pt>
                <c:pt idx="879">
                  <c:v>0.11077626743573032</c:v>
                </c:pt>
                <c:pt idx="880">
                  <c:v>0.10921411097912767</c:v>
                </c:pt>
                <c:pt idx="881">
                  <c:v>0.10779757840656906</c:v>
                </c:pt>
                <c:pt idx="882">
                  <c:v>0.10681015046491389</c:v>
                </c:pt>
                <c:pt idx="883">
                  <c:v>0.10571871428917279</c:v>
                </c:pt>
                <c:pt idx="884">
                  <c:v>0.10412572501592955</c:v>
                </c:pt>
                <c:pt idx="885">
                  <c:v>0.10337155897348953</c:v>
                </c:pt>
                <c:pt idx="886">
                  <c:v>0.1021663338742148</c:v>
                </c:pt>
                <c:pt idx="887">
                  <c:v>0.10129525879094803</c:v>
                </c:pt>
                <c:pt idx="888">
                  <c:v>0.10034867081798664</c:v>
                </c:pt>
                <c:pt idx="889">
                  <c:v>9.8901422976741427E-2</c:v>
                </c:pt>
                <c:pt idx="890">
                  <c:v>9.8301417081666453E-2</c:v>
                </c:pt>
                <c:pt idx="891">
                  <c:v>9.7571434813512853E-2</c:v>
                </c:pt>
                <c:pt idx="892">
                  <c:v>9.6125364516278969E-2</c:v>
                </c:pt>
                <c:pt idx="893">
                  <c:v>9.4534229360030725E-2</c:v>
                </c:pt>
                <c:pt idx="894">
                  <c:v>9.4680641912028976E-2</c:v>
                </c:pt>
                <c:pt idx="895">
                  <c:v>9.2361655482655125E-2</c:v>
                </c:pt>
                <c:pt idx="896">
                  <c:v>9.0973442675512273E-2</c:v>
                </c:pt>
                <c:pt idx="897">
                  <c:v>9.0748727650064226E-2</c:v>
                </c:pt>
                <c:pt idx="898">
                  <c:v>8.8939668847116848E-2</c:v>
                </c:pt>
                <c:pt idx="899">
                  <c:v>8.8422753030771684E-2</c:v>
                </c:pt>
                <c:pt idx="900">
                  <c:v>8.8278071259151991E-2</c:v>
                </c:pt>
                <c:pt idx="901">
                  <c:v>8.6440462403764073E-2</c:v>
                </c:pt>
                <c:pt idx="902">
                  <c:v>8.5776950393939178E-2</c:v>
                </c:pt>
                <c:pt idx="903">
                  <c:v>8.6216728827948008E-2</c:v>
                </c:pt>
                <c:pt idx="904">
                  <c:v>8.4302663235721803E-2</c:v>
                </c:pt>
                <c:pt idx="905">
                  <c:v>8.4003994284890166E-2</c:v>
                </c:pt>
                <c:pt idx="906">
                  <c:v>8.3652740278775006E-2</c:v>
                </c:pt>
                <c:pt idx="907">
                  <c:v>8.2716156638171362E-2</c:v>
                </c:pt>
                <c:pt idx="908">
                  <c:v>8.2163561781402855E-2</c:v>
                </c:pt>
                <c:pt idx="909">
                  <c:v>8.1348231364209114E-2</c:v>
                </c:pt>
                <c:pt idx="910">
                  <c:v>8.094018677836079E-2</c:v>
                </c:pt>
                <c:pt idx="911">
                  <c:v>8.0839893107337218E-2</c:v>
                </c:pt>
                <c:pt idx="912">
                  <c:v>8.026450157289472E-2</c:v>
                </c:pt>
                <c:pt idx="913">
                  <c:v>8.0264393670339024E-2</c:v>
                </c:pt>
                <c:pt idx="914">
                  <c:v>7.9901837199885514E-2</c:v>
                </c:pt>
                <c:pt idx="915">
                  <c:v>7.9283846511260678E-2</c:v>
                </c:pt>
                <c:pt idx="916">
                  <c:v>7.9683132935985612E-2</c:v>
                </c:pt>
                <c:pt idx="917">
                  <c:v>7.8648639013077226E-2</c:v>
                </c:pt>
                <c:pt idx="918">
                  <c:v>7.856827468904784E-2</c:v>
                </c:pt>
                <c:pt idx="919">
                  <c:v>7.8183927675027812E-2</c:v>
                </c:pt>
                <c:pt idx="920">
                  <c:v>7.7841012973730556E-2</c:v>
                </c:pt>
                <c:pt idx="921">
                  <c:v>7.6578833637558796E-2</c:v>
                </c:pt>
                <c:pt idx="922">
                  <c:v>7.6720526919606499E-2</c:v>
                </c:pt>
                <c:pt idx="923">
                  <c:v>7.5749496333891539E-2</c:v>
                </c:pt>
                <c:pt idx="924">
                  <c:v>7.5084837491550843E-2</c:v>
                </c:pt>
                <c:pt idx="925">
                  <c:v>7.4015018138359701E-2</c:v>
                </c:pt>
                <c:pt idx="926">
                  <c:v>7.3457351867933937E-2</c:v>
                </c:pt>
                <c:pt idx="927">
                  <c:v>7.2517418907142112E-2</c:v>
                </c:pt>
                <c:pt idx="928">
                  <c:v>7.1671816249251577E-2</c:v>
                </c:pt>
                <c:pt idx="929">
                  <c:v>7.067710530677665E-2</c:v>
                </c:pt>
                <c:pt idx="930">
                  <c:v>6.9512388349058415E-2</c:v>
                </c:pt>
                <c:pt idx="931">
                  <c:v>6.8146157662958562E-2</c:v>
                </c:pt>
                <c:pt idx="932">
                  <c:v>6.7262152657292767E-2</c:v>
                </c:pt>
                <c:pt idx="933">
                  <c:v>6.5637281313090989E-2</c:v>
                </c:pt>
                <c:pt idx="934">
                  <c:v>6.4551457629363734E-2</c:v>
                </c:pt>
                <c:pt idx="935">
                  <c:v>6.3361398688108736E-2</c:v>
                </c:pt>
                <c:pt idx="936">
                  <c:v>6.173548506354086E-2</c:v>
                </c:pt>
                <c:pt idx="937">
                  <c:v>6.0278455139145377E-2</c:v>
                </c:pt>
                <c:pt idx="938">
                  <c:v>5.9221799756614332E-2</c:v>
                </c:pt>
                <c:pt idx="939">
                  <c:v>5.8128363006335455E-2</c:v>
                </c:pt>
                <c:pt idx="940">
                  <c:v>5.6519938538226226E-2</c:v>
                </c:pt>
                <c:pt idx="941">
                  <c:v>5.5163655705653881E-2</c:v>
                </c:pt>
                <c:pt idx="942">
                  <c:v>5.3789018024339268E-2</c:v>
                </c:pt>
                <c:pt idx="943">
                  <c:v>5.2769631005093076E-2</c:v>
                </c:pt>
                <c:pt idx="944">
                  <c:v>5.1708429627852152E-2</c:v>
                </c:pt>
                <c:pt idx="945">
                  <c:v>5.0156824393203833E-2</c:v>
                </c:pt>
                <c:pt idx="946">
                  <c:v>4.9367978991750987E-2</c:v>
                </c:pt>
                <c:pt idx="947">
                  <c:v>4.8436901919188424E-2</c:v>
                </c:pt>
                <c:pt idx="948">
                  <c:v>4.7177710651453923E-2</c:v>
                </c:pt>
                <c:pt idx="949">
                  <c:v>4.6121166592974563E-2</c:v>
                </c:pt>
                <c:pt idx="950">
                  <c:v>4.4902851887211714E-2</c:v>
                </c:pt>
                <c:pt idx="951">
                  <c:v>4.3843463233462152E-2</c:v>
                </c:pt>
                <c:pt idx="952">
                  <c:v>4.3361311155128021E-2</c:v>
                </c:pt>
                <c:pt idx="953">
                  <c:v>4.2690182504471326E-2</c:v>
                </c:pt>
                <c:pt idx="954">
                  <c:v>4.1529438290510735E-2</c:v>
                </c:pt>
                <c:pt idx="955">
                  <c:v>4.0781007352792803E-2</c:v>
                </c:pt>
                <c:pt idx="956">
                  <c:v>3.9849893622318659E-2</c:v>
                </c:pt>
                <c:pt idx="957">
                  <c:v>3.8961314535515788E-2</c:v>
                </c:pt>
                <c:pt idx="958">
                  <c:v>3.868481837210673E-2</c:v>
                </c:pt>
                <c:pt idx="959">
                  <c:v>3.7733514972255314E-2</c:v>
                </c:pt>
                <c:pt idx="960">
                  <c:v>3.7370598894318853E-2</c:v>
                </c:pt>
                <c:pt idx="961">
                  <c:v>3.6516583272022528E-2</c:v>
                </c:pt>
                <c:pt idx="962">
                  <c:v>3.5917610752123005E-2</c:v>
                </c:pt>
                <c:pt idx="963">
                  <c:v>3.5477996325563914E-2</c:v>
                </c:pt>
                <c:pt idx="964">
                  <c:v>3.5329403415312099E-2</c:v>
                </c:pt>
                <c:pt idx="965">
                  <c:v>3.44860799778536E-2</c:v>
                </c:pt>
                <c:pt idx="966">
                  <c:v>3.3740957644810492E-2</c:v>
                </c:pt>
                <c:pt idx="967">
                  <c:v>3.3699914325098924E-2</c:v>
                </c:pt>
                <c:pt idx="968">
                  <c:v>3.3074515932853855E-2</c:v>
                </c:pt>
                <c:pt idx="969">
                  <c:v>3.2809976011610092E-2</c:v>
                </c:pt>
                <c:pt idx="970">
                  <c:v>3.2544349005593297E-2</c:v>
                </c:pt>
                <c:pt idx="971">
                  <c:v>3.1998106582115278E-2</c:v>
                </c:pt>
                <c:pt idx="972">
                  <c:v>3.1794916278748364E-2</c:v>
                </c:pt>
                <c:pt idx="973">
                  <c:v>3.1764584935772291E-2</c:v>
                </c:pt>
                <c:pt idx="974">
                  <c:v>3.1042245303208357E-2</c:v>
                </c:pt>
                <c:pt idx="975">
                  <c:v>3.0790997579634806E-2</c:v>
                </c:pt>
                <c:pt idx="976">
                  <c:v>3.0624356643915641E-2</c:v>
                </c:pt>
                <c:pt idx="977">
                  <c:v>3.0430348836528551E-2</c:v>
                </c:pt>
                <c:pt idx="978">
                  <c:v>3.0138016795811649E-2</c:v>
                </c:pt>
                <c:pt idx="979">
                  <c:v>2.9650762187650156E-2</c:v>
                </c:pt>
                <c:pt idx="980">
                  <c:v>2.9749384233000088E-2</c:v>
                </c:pt>
                <c:pt idx="981">
                  <c:v>2.9694220942722435E-2</c:v>
                </c:pt>
                <c:pt idx="982">
                  <c:v>2.9064659928738516E-2</c:v>
                </c:pt>
                <c:pt idx="983">
                  <c:v>2.9097577492071029E-2</c:v>
                </c:pt>
                <c:pt idx="984">
                  <c:v>2.9147705348172431E-2</c:v>
                </c:pt>
                <c:pt idx="985">
                  <c:v>2.8391608398970508E-2</c:v>
                </c:pt>
                <c:pt idx="986">
                  <c:v>2.8804677814052014E-2</c:v>
                </c:pt>
                <c:pt idx="987">
                  <c:v>2.836629287031233E-2</c:v>
                </c:pt>
                <c:pt idx="988">
                  <c:v>2.8197192946971074E-2</c:v>
                </c:pt>
                <c:pt idx="989">
                  <c:v>2.776798220173906E-2</c:v>
                </c:pt>
                <c:pt idx="990">
                  <c:v>2.7708274960356313E-2</c:v>
                </c:pt>
                <c:pt idx="991">
                  <c:v>2.7709143782381478E-2</c:v>
                </c:pt>
                <c:pt idx="992">
                  <c:v>2.7413650232981229E-2</c:v>
                </c:pt>
                <c:pt idx="993">
                  <c:v>2.6808792064370139E-2</c:v>
                </c:pt>
                <c:pt idx="994">
                  <c:v>2.6815771135633035E-2</c:v>
                </c:pt>
                <c:pt idx="995">
                  <c:v>2.640971552699433E-2</c:v>
                </c:pt>
                <c:pt idx="996">
                  <c:v>2.6562072171169501E-2</c:v>
                </c:pt>
                <c:pt idx="997">
                  <c:v>2.6205988848781635E-2</c:v>
                </c:pt>
                <c:pt idx="998">
                  <c:v>2.5915618112742789E-2</c:v>
                </c:pt>
                <c:pt idx="999">
                  <c:v>2.5672926812836137E-2</c:v>
                </c:pt>
                <c:pt idx="1000">
                  <c:v>2.5666793790004409E-2</c:v>
                </c:pt>
                <c:pt idx="1001">
                  <c:v>2.5095896281136877E-2</c:v>
                </c:pt>
                <c:pt idx="1002">
                  <c:v>2.4588428312066278E-2</c:v>
                </c:pt>
                <c:pt idx="1003">
                  <c:v>2.4674034771227676E-2</c:v>
                </c:pt>
                <c:pt idx="1004">
                  <c:v>2.4363983819280365E-2</c:v>
                </c:pt>
                <c:pt idx="1005">
                  <c:v>2.4312640253172174E-2</c:v>
                </c:pt>
                <c:pt idx="1006">
                  <c:v>2.3748975357005882E-2</c:v>
                </c:pt>
                <c:pt idx="1007">
                  <c:v>2.3690119589064154E-2</c:v>
                </c:pt>
                <c:pt idx="1008">
                  <c:v>2.3418079896801725E-2</c:v>
                </c:pt>
                <c:pt idx="1009">
                  <c:v>2.2985899995166426E-2</c:v>
                </c:pt>
                <c:pt idx="1010">
                  <c:v>2.3010144000551638E-2</c:v>
                </c:pt>
                <c:pt idx="1011">
                  <c:v>2.2917257844567267E-2</c:v>
                </c:pt>
                <c:pt idx="1012">
                  <c:v>2.2069308801446794E-2</c:v>
                </c:pt>
                <c:pt idx="1013">
                  <c:v>2.1844301706722469E-2</c:v>
                </c:pt>
                <c:pt idx="1014">
                  <c:v>2.1888724727970502E-2</c:v>
                </c:pt>
                <c:pt idx="1015">
                  <c:v>2.1482209853831383E-2</c:v>
                </c:pt>
                <c:pt idx="1016">
                  <c:v>2.1065869218708191E-2</c:v>
                </c:pt>
                <c:pt idx="1017">
                  <c:v>2.1197282171325292E-2</c:v>
                </c:pt>
                <c:pt idx="1018">
                  <c:v>2.0522170948844315E-2</c:v>
                </c:pt>
                <c:pt idx="1019">
                  <c:v>2.0784729522891003E-2</c:v>
                </c:pt>
                <c:pt idx="1020">
                  <c:v>2.0302465904855363E-2</c:v>
                </c:pt>
                <c:pt idx="1021">
                  <c:v>1.9867120193671671E-2</c:v>
                </c:pt>
                <c:pt idx="1022">
                  <c:v>2.0008506463309546E-2</c:v>
                </c:pt>
                <c:pt idx="1023">
                  <c:v>1.9426491877155366E-2</c:v>
                </c:pt>
                <c:pt idx="1024">
                  <c:v>1.9523415333918298E-2</c:v>
                </c:pt>
                <c:pt idx="1025">
                  <c:v>1.9113008443797229E-2</c:v>
                </c:pt>
                <c:pt idx="1026">
                  <c:v>1.9063579534041766E-2</c:v>
                </c:pt>
                <c:pt idx="1027">
                  <c:v>1.8783692257767409E-2</c:v>
                </c:pt>
                <c:pt idx="1028">
                  <c:v>1.8624616927273782E-2</c:v>
                </c:pt>
                <c:pt idx="1029">
                  <c:v>1.8015687824384445E-2</c:v>
                </c:pt>
                <c:pt idx="1030">
                  <c:v>1.8252385938692897E-2</c:v>
                </c:pt>
                <c:pt idx="1031">
                  <c:v>1.8010124716923252E-2</c:v>
                </c:pt>
                <c:pt idx="1032">
                  <c:v>1.7667749427572634E-2</c:v>
                </c:pt>
                <c:pt idx="1033">
                  <c:v>1.7962417089814733E-2</c:v>
                </c:pt>
                <c:pt idx="1034">
                  <c:v>1.7647548055224192E-2</c:v>
                </c:pt>
                <c:pt idx="1035">
                  <c:v>1.7286646458992166E-2</c:v>
                </c:pt>
                <c:pt idx="1036">
                  <c:v>1.7411334818508463E-2</c:v>
                </c:pt>
                <c:pt idx="1037">
                  <c:v>1.6791229904488787E-2</c:v>
                </c:pt>
                <c:pt idx="1038">
                  <c:v>1.70222465225544E-2</c:v>
                </c:pt>
                <c:pt idx="1039">
                  <c:v>1.6998868884531851E-2</c:v>
                </c:pt>
                <c:pt idx="1040">
                  <c:v>1.6510614320610795E-2</c:v>
                </c:pt>
                <c:pt idx="1041">
                  <c:v>1.6595440241650626E-2</c:v>
                </c:pt>
                <c:pt idx="1042">
                  <c:v>1.6509046104424378E-2</c:v>
                </c:pt>
                <c:pt idx="1043">
                  <c:v>1.6463305766918783E-2</c:v>
                </c:pt>
                <c:pt idx="1044">
                  <c:v>1.64425955829159E-2</c:v>
                </c:pt>
                <c:pt idx="1045">
                  <c:v>1.6181980183637992E-2</c:v>
                </c:pt>
                <c:pt idx="1046">
                  <c:v>1.6426870676473963E-2</c:v>
                </c:pt>
                <c:pt idx="1047">
                  <c:v>1.688456505979425E-2</c:v>
                </c:pt>
                <c:pt idx="1048">
                  <c:v>1.6353529995080648E-2</c:v>
                </c:pt>
                <c:pt idx="1049">
                  <c:v>1.6436881169176805E-2</c:v>
                </c:pt>
                <c:pt idx="1050">
                  <c:v>1.6748668691919391E-2</c:v>
                </c:pt>
                <c:pt idx="1051">
                  <c:v>1.6430615272910995E-2</c:v>
                </c:pt>
                <c:pt idx="1052">
                  <c:v>1.664429502996656E-2</c:v>
                </c:pt>
                <c:pt idx="1053">
                  <c:v>1.6623493053518283E-2</c:v>
                </c:pt>
                <c:pt idx="1054">
                  <c:v>1.6669321729985413E-2</c:v>
                </c:pt>
                <c:pt idx="1055">
                  <c:v>1.7231077579759065E-2</c:v>
                </c:pt>
                <c:pt idx="1056">
                  <c:v>1.6675080810572097E-2</c:v>
                </c:pt>
                <c:pt idx="1057">
                  <c:v>1.6786330657092688E-2</c:v>
                </c:pt>
                <c:pt idx="1058">
                  <c:v>1.6961444797007119E-2</c:v>
                </c:pt>
                <c:pt idx="1059">
                  <c:v>1.698214475833823E-2</c:v>
                </c:pt>
                <c:pt idx="1060">
                  <c:v>1.7090925211286176E-2</c:v>
                </c:pt>
                <c:pt idx="1061">
                  <c:v>1.7191852080795954E-2</c:v>
                </c:pt>
                <c:pt idx="1062">
                  <c:v>1.7181038238137228E-2</c:v>
                </c:pt>
                <c:pt idx="1063">
                  <c:v>1.7276421703387723E-2</c:v>
                </c:pt>
                <c:pt idx="1064">
                  <c:v>1.7609397542715052E-2</c:v>
                </c:pt>
                <c:pt idx="1065">
                  <c:v>1.749280779320006E-2</c:v>
                </c:pt>
                <c:pt idx="1066">
                  <c:v>1.7725524376454353E-2</c:v>
                </c:pt>
                <c:pt idx="1067">
                  <c:v>1.7884699081308852E-2</c:v>
                </c:pt>
                <c:pt idx="1068">
                  <c:v>1.7784752928214076E-2</c:v>
                </c:pt>
                <c:pt idx="1069">
                  <c:v>1.8025794406222463E-2</c:v>
                </c:pt>
                <c:pt idx="1070">
                  <c:v>1.8238573679952873E-2</c:v>
                </c:pt>
                <c:pt idx="1071">
                  <c:v>1.8245228490777962E-2</c:v>
                </c:pt>
                <c:pt idx="1072">
                  <c:v>1.8516445698981955E-2</c:v>
                </c:pt>
                <c:pt idx="1073">
                  <c:v>1.8307694091853122E-2</c:v>
                </c:pt>
                <c:pt idx="1074">
                  <c:v>1.8619935990087932E-2</c:v>
                </c:pt>
                <c:pt idx="1075">
                  <c:v>1.8496410587324132E-2</c:v>
                </c:pt>
                <c:pt idx="1076">
                  <c:v>1.8394290784927464E-2</c:v>
                </c:pt>
                <c:pt idx="1077">
                  <c:v>1.8732409733771792E-2</c:v>
                </c:pt>
                <c:pt idx="1078">
                  <c:v>1.9052367526778684E-2</c:v>
                </c:pt>
                <c:pt idx="1079">
                  <c:v>1.8895715224795148E-2</c:v>
                </c:pt>
                <c:pt idx="1080">
                  <c:v>1.8994614742728004E-2</c:v>
                </c:pt>
                <c:pt idx="1081">
                  <c:v>1.8996726908624285E-2</c:v>
                </c:pt>
                <c:pt idx="1082">
                  <c:v>1.9083008190467536E-2</c:v>
                </c:pt>
                <c:pt idx="1083">
                  <c:v>1.9346978331081011E-2</c:v>
                </c:pt>
                <c:pt idx="1084">
                  <c:v>1.9376270842471954E-2</c:v>
                </c:pt>
                <c:pt idx="1085">
                  <c:v>1.8793425343270782E-2</c:v>
                </c:pt>
                <c:pt idx="1086">
                  <c:v>1.9341222853224385E-2</c:v>
                </c:pt>
                <c:pt idx="1087">
                  <c:v>1.9441789648290839E-2</c:v>
                </c:pt>
                <c:pt idx="1088">
                  <c:v>1.9803939612581804E-2</c:v>
                </c:pt>
                <c:pt idx="1089">
                  <c:v>1.9970871966474062E-2</c:v>
                </c:pt>
                <c:pt idx="1090">
                  <c:v>2.0004134221256048E-2</c:v>
                </c:pt>
                <c:pt idx="1091">
                  <c:v>2.0320399134115069E-2</c:v>
                </c:pt>
                <c:pt idx="1092">
                  <c:v>2.0098941738640408E-2</c:v>
                </c:pt>
                <c:pt idx="1093">
                  <c:v>2.064839868066274E-2</c:v>
                </c:pt>
                <c:pt idx="1094">
                  <c:v>2.0675896187866812E-2</c:v>
                </c:pt>
                <c:pt idx="1095">
                  <c:v>2.057058408379938E-2</c:v>
                </c:pt>
                <c:pt idx="1096">
                  <c:v>2.053382145014334E-2</c:v>
                </c:pt>
                <c:pt idx="1097">
                  <c:v>2.1193395806255129E-2</c:v>
                </c:pt>
                <c:pt idx="1098">
                  <c:v>2.0445786361242571E-2</c:v>
                </c:pt>
                <c:pt idx="1099">
                  <c:v>2.0427577617390578E-2</c:v>
                </c:pt>
                <c:pt idx="1100">
                  <c:v>2.1027111176038796E-2</c:v>
                </c:pt>
                <c:pt idx="1101">
                  <c:v>2.1115012146247586E-2</c:v>
                </c:pt>
                <c:pt idx="1102">
                  <c:v>2.1265712993598175E-2</c:v>
                </c:pt>
                <c:pt idx="1103">
                  <c:v>2.1551614718867282E-2</c:v>
                </c:pt>
                <c:pt idx="1104">
                  <c:v>2.0963091495425128E-2</c:v>
                </c:pt>
                <c:pt idx="1105">
                  <c:v>2.1590179149342005E-2</c:v>
                </c:pt>
                <c:pt idx="1106">
                  <c:v>2.1569869711502869E-2</c:v>
                </c:pt>
                <c:pt idx="1107">
                  <c:v>2.1316636835620142E-2</c:v>
                </c:pt>
                <c:pt idx="1108">
                  <c:v>2.125281728773417E-2</c:v>
                </c:pt>
                <c:pt idx="1109">
                  <c:v>2.1205013078263092E-2</c:v>
                </c:pt>
                <c:pt idx="1110">
                  <c:v>2.1426536598449689E-2</c:v>
                </c:pt>
                <c:pt idx="1111">
                  <c:v>2.127825828305404E-2</c:v>
                </c:pt>
                <c:pt idx="1112">
                  <c:v>2.1262610034809726E-2</c:v>
                </c:pt>
                <c:pt idx="1113">
                  <c:v>2.1565647969173582E-2</c:v>
                </c:pt>
                <c:pt idx="1114">
                  <c:v>2.1574558161853198E-2</c:v>
                </c:pt>
                <c:pt idx="1115">
                  <c:v>2.1218690104255443E-2</c:v>
                </c:pt>
                <c:pt idx="1116">
                  <c:v>2.1770842452180375E-2</c:v>
                </c:pt>
                <c:pt idx="1117">
                  <c:v>2.1352581106775556E-2</c:v>
                </c:pt>
                <c:pt idx="1118">
                  <c:v>2.1346349845252868E-2</c:v>
                </c:pt>
                <c:pt idx="1119">
                  <c:v>2.1394430996798594E-2</c:v>
                </c:pt>
                <c:pt idx="1120">
                  <c:v>2.1241320148302066E-2</c:v>
                </c:pt>
                <c:pt idx="1121">
                  <c:v>2.1133024521794733E-2</c:v>
                </c:pt>
                <c:pt idx="1122">
                  <c:v>2.1481644997213611E-2</c:v>
                </c:pt>
                <c:pt idx="1123">
                  <c:v>2.0944888842456121E-2</c:v>
                </c:pt>
                <c:pt idx="1124">
                  <c:v>2.0931993354618865E-2</c:v>
                </c:pt>
                <c:pt idx="1125">
                  <c:v>2.1206470253283052E-2</c:v>
                </c:pt>
                <c:pt idx="1126">
                  <c:v>2.0834831848928217E-2</c:v>
                </c:pt>
                <c:pt idx="1127">
                  <c:v>2.0971850912581448E-2</c:v>
                </c:pt>
                <c:pt idx="1128">
                  <c:v>2.0686161719251757E-2</c:v>
                </c:pt>
                <c:pt idx="1129">
                  <c:v>2.0794281942908159E-2</c:v>
                </c:pt>
                <c:pt idx="1130">
                  <c:v>2.0783061343774202E-2</c:v>
                </c:pt>
                <c:pt idx="1131">
                  <c:v>2.0655317977804726E-2</c:v>
                </c:pt>
                <c:pt idx="1132">
                  <c:v>2.0412328060404744E-2</c:v>
                </c:pt>
                <c:pt idx="1133">
                  <c:v>2.0929399150027388E-2</c:v>
                </c:pt>
                <c:pt idx="1134">
                  <c:v>2.0209167872125726E-2</c:v>
                </c:pt>
                <c:pt idx="1135">
                  <c:v>2.0166541905053875E-2</c:v>
                </c:pt>
                <c:pt idx="1136">
                  <c:v>2.0621289270643703E-2</c:v>
                </c:pt>
                <c:pt idx="1137">
                  <c:v>1.9955692925560098E-2</c:v>
                </c:pt>
                <c:pt idx="1138">
                  <c:v>2.0214448507812378E-2</c:v>
                </c:pt>
                <c:pt idx="1139">
                  <c:v>2.0502583346287219E-2</c:v>
                </c:pt>
                <c:pt idx="1140">
                  <c:v>1.9981052537842402E-2</c:v>
                </c:pt>
                <c:pt idx="1141">
                  <c:v>1.9728506457217146E-2</c:v>
                </c:pt>
                <c:pt idx="1142">
                  <c:v>2.009470205800979E-2</c:v>
                </c:pt>
                <c:pt idx="1143">
                  <c:v>1.9587714019534318E-2</c:v>
                </c:pt>
                <c:pt idx="1144">
                  <c:v>1.9699658438781617E-2</c:v>
                </c:pt>
                <c:pt idx="1145">
                  <c:v>1.960853763540181E-2</c:v>
                </c:pt>
                <c:pt idx="1146">
                  <c:v>1.954078875501767E-2</c:v>
                </c:pt>
                <c:pt idx="1147">
                  <c:v>1.974096702515802E-2</c:v>
                </c:pt>
                <c:pt idx="1148">
                  <c:v>1.9114540798197972E-2</c:v>
                </c:pt>
                <c:pt idx="1149">
                  <c:v>1.8774561976028802E-2</c:v>
                </c:pt>
                <c:pt idx="1150">
                  <c:v>1.9309286637917041E-2</c:v>
                </c:pt>
                <c:pt idx="1151">
                  <c:v>1.897079494021852E-2</c:v>
                </c:pt>
                <c:pt idx="1152">
                  <c:v>1.8573937039980663E-2</c:v>
                </c:pt>
                <c:pt idx="1153">
                  <c:v>1.8887319008139197E-2</c:v>
                </c:pt>
                <c:pt idx="1154">
                  <c:v>1.8600306075507722E-2</c:v>
                </c:pt>
                <c:pt idx="1155">
                  <c:v>1.8711623225204671E-2</c:v>
                </c:pt>
                <c:pt idx="1156">
                  <c:v>1.852988146532375E-2</c:v>
                </c:pt>
                <c:pt idx="1157">
                  <c:v>1.8145681845188756E-2</c:v>
                </c:pt>
                <c:pt idx="1158">
                  <c:v>1.8290384469734342E-2</c:v>
                </c:pt>
                <c:pt idx="1159">
                  <c:v>1.8268855707257448E-2</c:v>
                </c:pt>
                <c:pt idx="1160">
                  <c:v>1.8028356181285551E-2</c:v>
                </c:pt>
                <c:pt idx="1161">
                  <c:v>1.8106324192738242E-2</c:v>
                </c:pt>
                <c:pt idx="1162">
                  <c:v>1.7779617673585539E-2</c:v>
                </c:pt>
                <c:pt idx="1163">
                  <c:v>1.7687951054571216E-2</c:v>
                </c:pt>
                <c:pt idx="1164">
                  <c:v>1.7642656000167074E-2</c:v>
                </c:pt>
                <c:pt idx="1165">
                  <c:v>1.732823015084678E-2</c:v>
                </c:pt>
                <c:pt idx="1166">
                  <c:v>1.747293952095353E-2</c:v>
                </c:pt>
                <c:pt idx="1167">
                  <c:v>1.7155961216479602E-2</c:v>
                </c:pt>
                <c:pt idx="1168">
                  <c:v>1.6543303391288622E-2</c:v>
                </c:pt>
                <c:pt idx="1169">
                  <c:v>1.6846111890573272E-2</c:v>
                </c:pt>
                <c:pt idx="1170">
                  <c:v>1.6634832491082267E-2</c:v>
                </c:pt>
                <c:pt idx="1171">
                  <c:v>1.6537960461757366E-2</c:v>
                </c:pt>
                <c:pt idx="1172">
                  <c:v>1.6436565558221615E-2</c:v>
                </c:pt>
                <c:pt idx="1173">
                  <c:v>1.6091090715145903E-2</c:v>
                </c:pt>
                <c:pt idx="1174">
                  <c:v>1.5585270728462081E-2</c:v>
                </c:pt>
                <c:pt idx="1175">
                  <c:v>1.5816083685654882E-2</c:v>
                </c:pt>
                <c:pt idx="1176">
                  <c:v>1.5765036228637057E-2</c:v>
                </c:pt>
                <c:pt idx="1177">
                  <c:v>1.5139927484442359E-2</c:v>
                </c:pt>
                <c:pt idx="1178">
                  <c:v>1.532983932738699E-2</c:v>
                </c:pt>
                <c:pt idx="1179">
                  <c:v>1.5150199722462412E-2</c:v>
                </c:pt>
                <c:pt idx="1180">
                  <c:v>1.4772280806377637E-2</c:v>
                </c:pt>
                <c:pt idx="1181">
                  <c:v>1.518994057496105E-2</c:v>
                </c:pt>
                <c:pt idx="1182">
                  <c:v>1.4894995236040064E-2</c:v>
                </c:pt>
                <c:pt idx="1183">
                  <c:v>1.4534796653159578E-2</c:v>
                </c:pt>
                <c:pt idx="1184">
                  <c:v>1.4614685121487218E-2</c:v>
                </c:pt>
                <c:pt idx="1185">
                  <c:v>1.4364971548529795E-2</c:v>
                </c:pt>
                <c:pt idx="1186">
                  <c:v>1.4146418266928827E-2</c:v>
                </c:pt>
                <c:pt idx="1187">
                  <c:v>1.446456625564288E-2</c:v>
                </c:pt>
                <c:pt idx="1188">
                  <c:v>1.3771261824640738E-2</c:v>
                </c:pt>
                <c:pt idx="1189">
                  <c:v>1.3866581974177297E-2</c:v>
                </c:pt>
                <c:pt idx="1190">
                  <c:v>1.3739468744796243E-2</c:v>
                </c:pt>
                <c:pt idx="1191">
                  <c:v>1.3088193674414925E-2</c:v>
                </c:pt>
                <c:pt idx="1192">
                  <c:v>1.3178239309679117E-2</c:v>
                </c:pt>
                <c:pt idx="1193">
                  <c:v>1.3216357666045446E-2</c:v>
                </c:pt>
                <c:pt idx="1194">
                  <c:v>1.3096620455071081E-2</c:v>
                </c:pt>
                <c:pt idx="1195">
                  <c:v>1.3058979675973477E-2</c:v>
                </c:pt>
                <c:pt idx="1196">
                  <c:v>1.2827039530547646E-2</c:v>
                </c:pt>
                <c:pt idx="1197">
                  <c:v>1.2678178596571978E-2</c:v>
                </c:pt>
                <c:pt idx="1198">
                  <c:v>1.2498043807513071E-2</c:v>
                </c:pt>
                <c:pt idx="1199">
                  <c:v>1.2494706679190268E-2</c:v>
                </c:pt>
                <c:pt idx="1200">
                  <c:v>1.2104005828753511E-2</c:v>
                </c:pt>
                <c:pt idx="1201">
                  <c:v>1.222710821840621E-2</c:v>
                </c:pt>
                <c:pt idx="1202">
                  <c:v>1.1923941651426746E-2</c:v>
                </c:pt>
                <c:pt idx="1203">
                  <c:v>1.1963932604353494E-2</c:v>
                </c:pt>
                <c:pt idx="1204">
                  <c:v>1.1526251490069056E-2</c:v>
                </c:pt>
                <c:pt idx="1205">
                  <c:v>1.1277981307248615E-2</c:v>
                </c:pt>
                <c:pt idx="1206">
                  <c:v>1.1416768605984715E-2</c:v>
                </c:pt>
                <c:pt idx="1207">
                  <c:v>1.0877397648350294E-2</c:v>
                </c:pt>
                <c:pt idx="1208">
                  <c:v>1.0903141120107269E-2</c:v>
                </c:pt>
                <c:pt idx="1209">
                  <c:v>1.1082996430728326E-2</c:v>
                </c:pt>
                <c:pt idx="1210">
                  <c:v>1.0417175352099038E-2</c:v>
                </c:pt>
                <c:pt idx="1211">
                  <c:v>1.051981966598433E-2</c:v>
                </c:pt>
                <c:pt idx="1212">
                  <c:v>1.0694729669551623E-2</c:v>
                </c:pt>
                <c:pt idx="1213">
                  <c:v>1.0442813263359198E-2</c:v>
                </c:pt>
                <c:pt idx="1214">
                  <c:v>1.0021503789014424E-2</c:v>
                </c:pt>
                <c:pt idx="1215">
                  <c:v>1.0471531203502388E-2</c:v>
                </c:pt>
                <c:pt idx="1216">
                  <c:v>9.9475360708163457E-3</c:v>
                </c:pt>
                <c:pt idx="1217">
                  <c:v>9.9275790406967018E-3</c:v>
                </c:pt>
                <c:pt idx="1218">
                  <c:v>9.7195918742984458E-3</c:v>
                </c:pt>
                <c:pt idx="1219">
                  <c:v>9.5076697700209253E-3</c:v>
                </c:pt>
                <c:pt idx="1220">
                  <c:v>9.3297969503549627E-3</c:v>
                </c:pt>
                <c:pt idx="1221">
                  <c:v>9.2668993401838276E-3</c:v>
                </c:pt>
                <c:pt idx="1222">
                  <c:v>9.0540809380538004E-3</c:v>
                </c:pt>
                <c:pt idx="1223">
                  <c:v>9.2058398879814249E-3</c:v>
                </c:pt>
                <c:pt idx="1224">
                  <c:v>8.6449095754188923E-3</c:v>
                </c:pt>
                <c:pt idx="1225">
                  <c:v>8.5600186856109525E-3</c:v>
                </c:pt>
                <c:pt idx="1226">
                  <c:v>8.620671700394815E-3</c:v>
                </c:pt>
                <c:pt idx="1227">
                  <c:v>8.465692161163392E-3</c:v>
                </c:pt>
                <c:pt idx="1228">
                  <c:v>8.2452274964717118E-3</c:v>
                </c:pt>
                <c:pt idx="1229">
                  <c:v>8.1500615183236133E-3</c:v>
                </c:pt>
                <c:pt idx="1230">
                  <c:v>8.0146605133685836E-3</c:v>
                </c:pt>
                <c:pt idx="1231">
                  <c:v>7.8868316642650774E-3</c:v>
                </c:pt>
                <c:pt idx="1232">
                  <c:v>7.8592361288395765E-3</c:v>
                </c:pt>
                <c:pt idx="1233">
                  <c:v>7.5834774723272519E-3</c:v>
                </c:pt>
                <c:pt idx="1234">
                  <c:v>7.4130728406330074E-3</c:v>
                </c:pt>
                <c:pt idx="1235">
                  <c:v>7.3105098347351904E-3</c:v>
                </c:pt>
                <c:pt idx="1236">
                  <c:v>7.2958589375738819E-3</c:v>
                </c:pt>
                <c:pt idx="1237">
                  <c:v>7.4725642332098829E-3</c:v>
                </c:pt>
                <c:pt idx="1238">
                  <c:v>7.0008989832233345E-3</c:v>
                </c:pt>
                <c:pt idx="1239">
                  <c:v>6.9196941214625454E-3</c:v>
                </c:pt>
                <c:pt idx="1240">
                  <c:v>6.7275019556313556E-3</c:v>
                </c:pt>
                <c:pt idx="1241">
                  <c:v>6.6207590597067156E-3</c:v>
                </c:pt>
                <c:pt idx="1242">
                  <c:v>6.6826429560952333E-3</c:v>
                </c:pt>
                <c:pt idx="1243">
                  <c:v>6.4269426321202847E-3</c:v>
                </c:pt>
                <c:pt idx="1244">
                  <c:v>6.1168728730691332E-3</c:v>
                </c:pt>
                <c:pt idx="1245">
                  <c:v>6.3879503805497548E-3</c:v>
                </c:pt>
                <c:pt idx="1246">
                  <c:v>5.921835532954535E-3</c:v>
                </c:pt>
                <c:pt idx="1247">
                  <c:v>6.0362136681019751E-3</c:v>
                </c:pt>
                <c:pt idx="1248">
                  <c:v>6.2251087202132224E-3</c:v>
                </c:pt>
                <c:pt idx="1249">
                  <c:v>5.4019653718120272E-3</c:v>
                </c:pt>
                <c:pt idx="1250">
                  <c:v>5.6773612230280879E-3</c:v>
                </c:pt>
                <c:pt idx="1251">
                  <c:v>5.9436101362659935E-3</c:v>
                </c:pt>
                <c:pt idx="1252">
                  <c:v>5.5590988762311139E-3</c:v>
                </c:pt>
                <c:pt idx="1253">
                  <c:v>5.4465817120299131E-3</c:v>
                </c:pt>
                <c:pt idx="1254">
                  <c:v>5.4575123610604778E-3</c:v>
                </c:pt>
                <c:pt idx="1255">
                  <c:v>4.9843641023808796E-3</c:v>
                </c:pt>
                <c:pt idx="1256">
                  <c:v>5.5241205505672103E-3</c:v>
                </c:pt>
                <c:pt idx="1257">
                  <c:v>5.3427727891144222E-3</c:v>
                </c:pt>
                <c:pt idx="1258">
                  <c:v>4.8622015530542587E-3</c:v>
                </c:pt>
                <c:pt idx="1259">
                  <c:v>5.3965290950366424E-3</c:v>
                </c:pt>
                <c:pt idx="1260">
                  <c:v>5.0765207011738839E-3</c:v>
                </c:pt>
                <c:pt idx="1261">
                  <c:v>4.9880182606371615E-3</c:v>
                </c:pt>
                <c:pt idx="1262">
                  <c:v>5.1917145515331317E-3</c:v>
                </c:pt>
                <c:pt idx="1263">
                  <c:v>4.7934570694889503E-3</c:v>
                </c:pt>
                <c:pt idx="1264">
                  <c:v>4.8672766030672943E-3</c:v>
                </c:pt>
                <c:pt idx="1265">
                  <c:v>5.2211127449759906E-3</c:v>
                </c:pt>
                <c:pt idx="1266">
                  <c:v>4.7987408037067844E-3</c:v>
                </c:pt>
                <c:pt idx="1267">
                  <c:v>4.7920494624654475E-3</c:v>
                </c:pt>
                <c:pt idx="1268">
                  <c:v>4.9542284892342761E-3</c:v>
                </c:pt>
                <c:pt idx="1269">
                  <c:v>4.6570714348262918E-3</c:v>
                </c:pt>
                <c:pt idx="1270">
                  <c:v>4.9219861909940085E-3</c:v>
                </c:pt>
                <c:pt idx="1271">
                  <c:v>5.1121274299847433E-3</c:v>
                </c:pt>
                <c:pt idx="1272">
                  <c:v>4.3873178137359831E-3</c:v>
                </c:pt>
                <c:pt idx="1273">
                  <c:v>4.8283048949405091E-3</c:v>
                </c:pt>
                <c:pt idx="1274">
                  <c:v>4.6515626721677916E-3</c:v>
                </c:pt>
                <c:pt idx="1275">
                  <c:v>4.5195266179402713E-3</c:v>
                </c:pt>
                <c:pt idx="1276">
                  <c:v>4.6737043252024352E-3</c:v>
                </c:pt>
                <c:pt idx="1277">
                  <c:v>4.6956269391732267E-3</c:v>
                </c:pt>
                <c:pt idx="1278">
                  <c:v>4.1273870077726121E-3</c:v>
                </c:pt>
                <c:pt idx="1279">
                  <c:v>4.6869089791109764E-3</c:v>
                </c:pt>
                <c:pt idx="1280">
                  <c:v>4.450267992060164E-3</c:v>
                </c:pt>
                <c:pt idx="1281">
                  <c:v>4.161140109630479E-3</c:v>
                </c:pt>
                <c:pt idx="1282">
                  <c:v>4.6569097705163667E-3</c:v>
                </c:pt>
                <c:pt idx="1283">
                  <c:v>4.569598706217072E-3</c:v>
                </c:pt>
                <c:pt idx="1284">
                  <c:v>4.6570666043163553E-3</c:v>
                </c:pt>
                <c:pt idx="1285">
                  <c:v>4.5594756262931496E-3</c:v>
                </c:pt>
                <c:pt idx="1286">
                  <c:v>4.5411540339993992E-3</c:v>
                </c:pt>
                <c:pt idx="1287">
                  <c:v>4.7926516885058931E-3</c:v>
                </c:pt>
                <c:pt idx="1288">
                  <c:v>4.4431616263838347E-3</c:v>
                </c:pt>
                <c:pt idx="1289">
                  <c:v>4.5668140541361008E-3</c:v>
                </c:pt>
                <c:pt idx="1290">
                  <c:v>4.6724144804784901E-3</c:v>
                </c:pt>
                <c:pt idx="1291">
                  <c:v>5.0541214945986832E-3</c:v>
                </c:pt>
                <c:pt idx="1292">
                  <c:v>5.0103773216076675E-3</c:v>
                </c:pt>
                <c:pt idx="1293">
                  <c:v>5.127274687175859E-3</c:v>
                </c:pt>
                <c:pt idx="1294">
                  <c:v>5.3972712538057563E-3</c:v>
                </c:pt>
                <c:pt idx="1295">
                  <c:v>5.1787415052202967E-3</c:v>
                </c:pt>
                <c:pt idx="1296">
                  <c:v>5.213688455833726E-3</c:v>
                </c:pt>
                <c:pt idx="1297">
                  <c:v>5.3175468014993801E-3</c:v>
                </c:pt>
                <c:pt idx="1298">
                  <c:v>5.3722934073201986E-3</c:v>
                </c:pt>
                <c:pt idx="1299">
                  <c:v>5.4426002293431822E-3</c:v>
                </c:pt>
                <c:pt idx="1300">
                  <c:v>5.6598340927989169E-3</c:v>
                </c:pt>
                <c:pt idx="1301">
                  <c:v>5.5947911344904622E-3</c:v>
                </c:pt>
                <c:pt idx="1302">
                  <c:v>5.1346039325339612E-3</c:v>
                </c:pt>
                <c:pt idx="1303">
                  <c:v>5.7767749265238699E-3</c:v>
                </c:pt>
                <c:pt idx="1304">
                  <c:v>5.9500598328958154E-3</c:v>
                </c:pt>
                <c:pt idx="1305">
                  <c:v>6.1234004949473411E-3</c:v>
                </c:pt>
                <c:pt idx="1306">
                  <c:v>5.9295284382006666E-3</c:v>
                </c:pt>
                <c:pt idx="1307">
                  <c:v>6.0954977556962261E-3</c:v>
                </c:pt>
                <c:pt idx="1308">
                  <c:v>6.1934897033553843E-3</c:v>
                </c:pt>
                <c:pt idx="1309">
                  <c:v>6.2788005433762686E-3</c:v>
                </c:pt>
                <c:pt idx="1310">
                  <c:v>6.1449435716062137E-3</c:v>
                </c:pt>
                <c:pt idx="1311">
                  <c:v>6.4102259242846335E-3</c:v>
                </c:pt>
                <c:pt idx="1312">
                  <c:v>6.5985320344968471E-3</c:v>
                </c:pt>
                <c:pt idx="1313">
                  <c:v>6.5787145904090821E-3</c:v>
                </c:pt>
                <c:pt idx="1314">
                  <c:v>6.8741373017827401E-3</c:v>
                </c:pt>
                <c:pt idx="1315">
                  <c:v>6.9951051408015455E-3</c:v>
                </c:pt>
                <c:pt idx="1316">
                  <c:v>6.9508311133734194E-3</c:v>
                </c:pt>
                <c:pt idx="1317">
                  <c:v>7.2161131191466124E-3</c:v>
                </c:pt>
                <c:pt idx="1318">
                  <c:v>7.1951704347461773E-3</c:v>
                </c:pt>
                <c:pt idx="1319">
                  <c:v>7.588824309864857E-3</c:v>
                </c:pt>
                <c:pt idx="1320">
                  <c:v>7.7087375162382815E-3</c:v>
                </c:pt>
                <c:pt idx="1321">
                  <c:v>7.715616084145803E-3</c:v>
                </c:pt>
                <c:pt idx="1322">
                  <c:v>7.8862649360110296E-3</c:v>
                </c:pt>
                <c:pt idx="1323">
                  <c:v>8.1940034810979445E-3</c:v>
                </c:pt>
                <c:pt idx="1324">
                  <c:v>8.3498602986454493E-3</c:v>
                </c:pt>
                <c:pt idx="1325">
                  <c:v>8.5461232992531319E-3</c:v>
                </c:pt>
                <c:pt idx="1326">
                  <c:v>8.8477561899740001E-3</c:v>
                </c:pt>
                <c:pt idx="1327">
                  <c:v>8.729666045579329E-3</c:v>
                </c:pt>
                <c:pt idx="1328">
                  <c:v>9.1332487185038017E-3</c:v>
                </c:pt>
                <c:pt idx="1329">
                  <c:v>9.2229217880549635E-3</c:v>
                </c:pt>
                <c:pt idx="1330">
                  <c:v>9.5615822696682659E-3</c:v>
                </c:pt>
                <c:pt idx="1331">
                  <c:v>9.975095643230257E-3</c:v>
                </c:pt>
                <c:pt idx="1332">
                  <c:v>1.0022332488432178E-2</c:v>
                </c:pt>
                <c:pt idx="1333">
                  <c:v>1.057457327788517E-2</c:v>
                </c:pt>
                <c:pt idx="1334">
                  <c:v>1.0558041201462295E-2</c:v>
                </c:pt>
                <c:pt idx="1335">
                  <c:v>1.0770297086243608E-2</c:v>
                </c:pt>
                <c:pt idx="1336">
                  <c:v>1.1403847204690364E-2</c:v>
                </c:pt>
                <c:pt idx="1337">
                  <c:v>1.1559388542342869E-2</c:v>
                </c:pt>
                <c:pt idx="1338">
                  <c:v>1.1571871003808021E-2</c:v>
                </c:pt>
                <c:pt idx="1339">
                  <c:v>1.2191645267884139E-2</c:v>
                </c:pt>
                <c:pt idx="1340">
                  <c:v>1.2131878878224055E-2</c:v>
                </c:pt>
                <c:pt idx="1341">
                  <c:v>1.2518029304338728E-2</c:v>
                </c:pt>
                <c:pt idx="1342">
                  <c:v>1.3033906466433098E-2</c:v>
                </c:pt>
                <c:pt idx="1343">
                  <c:v>1.3063703738950244E-2</c:v>
                </c:pt>
                <c:pt idx="1344">
                  <c:v>1.3392184330740409E-2</c:v>
                </c:pt>
                <c:pt idx="1345">
                  <c:v>1.3927641418600645E-2</c:v>
                </c:pt>
                <c:pt idx="1346">
                  <c:v>1.4031599637359865E-2</c:v>
                </c:pt>
                <c:pt idx="1347">
                  <c:v>1.4302487082840411E-2</c:v>
                </c:pt>
                <c:pt idx="1348">
                  <c:v>1.4816247192693539E-2</c:v>
                </c:pt>
                <c:pt idx="1349">
                  <c:v>1.5043021865962306E-2</c:v>
                </c:pt>
                <c:pt idx="1350">
                  <c:v>1.5529376665008088E-2</c:v>
                </c:pt>
                <c:pt idx="1351">
                  <c:v>1.5656226919744637E-2</c:v>
                </c:pt>
                <c:pt idx="1352">
                  <c:v>1.5818422367201032E-2</c:v>
                </c:pt>
                <c:pt idx="1353">
                  <c:v>1.6481300472641444E-2</c:v>
                </c:pt>
                <c:pt idx="1354">
                  <c:v>1.6394117112158171E-2</c:v>
                </c:pt>
                <c:pt idx="1355">
                  <c:v>1.6912250017246167E-2</c:v>
                </c:pt>
                <c:pt idx="1356">
                  <c:v>1.7386182791344622E-2</c:v>
                </c:pt>
                <c:pt idx="1357">
                  <c:v>1.7768200943516527E-2</c:v>
                </c:pt>
                <c:pt idx="1358">
                  <c:v>1.7996056975111058E-2</c:v>
                </c:pt>
                <c:pt idx="1359">
                  <c:v>1.8118377524851244E-2</c:v>
                </c:pt>
                <c:pt idx="1360">
                  <c:v>1.842815305085322E-2</c:v>
                </c:pt>
                <c:pt idx="1361">
                  <c:v>1.8711140221484915E-2</c:v>
                </c:pt>
                <c:pt idx="1362">
                  <c:v>1.8951974927236367E-2</c:v>
                </c:pt>
                <c:pt idx="1363">
                  <c:v>1.8973506048063214E-2</c:v>
                </c:pt>
                <c:pt idx="1364">
                  <c:v>1.9671425189061155E-2</c:v>
                </c:pt>
                <c:pt idx="1365">
                  <c:v>1.991632556317062E-2</c:v>
                </c:pt>
                <c:pt idx="1366">
                  <c:v>2.0024098860366352E-2</c:v>
                </c:pt>
                <c:pt idx="1367">
                  <c:v>2.016663995811499E-2</c:v>
                </c:pt>
                <c:pt idx="1368">
                  <c:v>2.0674621777622977E-2</c:v>
                </c:pt>
                <c:pt idx="1369">
                  <c:v>2.1015539366858217E-2</c:v>
                </c:pt>
                <c:pt idx="1370">
                  <c:v>2.1228339872942092E-2</c:v>
                </c:pt>
                <c:pt idx="1371">
                  <c:v>2.1792714725973321E-2</c:v>
                </c:pt>
                <c:pt idx="1372">
                  <c:v>2.1780358714762534E-2</c:v>
                </c:pt>
                <c:pt idx="1373">
                  <c:v>2.209807852437623E-2</c:v>
                </c:pt>
                <c:pt idx="1374">
                  <c:v>2.2500912841032374E-2</c:v>
                </c:pt>
                <c:pt idx="1375">
                  <c:v>2.2410816215699979E-2</c:v>
                </c:pt>
                <c:pt idx="1376">
                  <c:v>2.3034411169367684E-2</c:v>
                </c:pt>
                <c:pt idx="1377">
                  <c:v>2.3480669897072454E-2</c:v>
                </c:pt>
                <c:pt idx="1378">
                  <c:v>2.3584464406804256E-2</c:v>
                </c:pt>
                <c:pt idx="1379">
                  <c:v>2.3864234411198934E-2</c:v>
                </c:pt>
                <c:pt idx="1380">
                  <c:v>2.4445284473701881E-2</c:v>
                </c:pt>
                <c:pt idx="1381">
                  <c:v>2.4629261174242051E-2</c:v>
                </c:pt>
                <c:pt idx="1382">
                  <c:v>2.4997521548160123E-2</c:v>
                </c:pt>
                <c:pt idx="1383">
                  <c:v>2.5595727944735636E-2</c:v>
                </c:pt>
                <c:pt idx="1384">
                  <c:v>2.5839030820408948E-2</c:v>
                </c:pt>
                <c:pt idx="1385">
                  <c:v>2.6355865119009753E-2</c:v>
                </c:pt>
                <c:pt idx="1386">
                  <c:v>2.6765099628867292E-2</c:v>
                </c:pt>
                <c:pt idx="1387">
                  <c:v>2.7339555325346362E-2</c:v>
                </c:pt>
                <c:pt idx="1388">
                  <c:v>2.7951457173547328E-2</c:v>
                </c:pt>
                <c:pt idx="1389">
                  <c:v>2.8820351894473711E-2</c:v>
                </c:pt>
                <c:pt idx="1390">
                  <c:v>2.9423707326492077E-2</c:v>
                </c:pt>
                <c:pt idx="1391">
                  <c:v>2.9975014578012563E-2</c:v>
                </c:pt>
                <c:pt idx="1392">
                  <c:v>3.0737700167251372E-2</c:v>
                </c:pt>
                <c:pt idx="1393">
                  <c:v>3.1328737432571377E-2</c:v>
                </c:pt>
                <c:pt idx="1394">
                  <c:v>3.2347397315073995E-2</c:v>
                </c:pt>
                <c:pt idx="1395">
                  <c:v>3.2750443838506352E-2</c:v>
                </c:pt>
                <c:pt idx="1396">
                  <c:v>3.3677667488823088E-2</c:v>
                </c:pt>
                <c:pt idx="1397">
                  <c:v>3.454086007032145E-2</c:v>
                </c:pt>
                <c:pt idx="1398">
                  <c:v>3.5205727359818445E-2</c:v>
                </c:pt>
                <c:pt idx="1399">
                  <c:v>3.6601228052604518E-2</c:v>
                </c:pt>
                <c:pt idx="1400">
                  <c:v>3.7240712801380166E-2</c:v>
                </c:pt>
                <c:pt idx="1401">
                  <c:v>3.8236932895351808E-2</c:v>
                </c:pt>
                <c:pt idx="1402">
                  <c:v>3.940915167582125E-2</c:v>
                </c:pt>
                <c:pt idx="1403">
                  <c:v>4.0302797300157608E-2</c:v>
                </c:pt>
                <c:pt idx="1404">
                  <c:v>4.1438611053289137E-2</c:v>
                </c:pt>
                <c:pt idx="1405">
                  <c:v>4.2635743555222691E-2</c:v>
                </c:pt>
                <c:pt idx="1406">
                  <c:v>4.3790122254349223E-2</c:v>
                </c:pt>
                <c:pt idx="1407">
                  <c:v>4.496378959470651E-2</c:v>
                </c:pt>
                <c:pt idx="1408">
                  <c:v>4.6093239072193773E-2</c:v>
                </c:pt>
                <c:pt idx="1409">
                  <c:v>4.7420084291111969E-2</c:v>
                </c:pt>
                <c:pt idx="1410">
                  <c:v>4.8924146697902626E-2</c:v>
                </c:pt>
                <c:pt idx="1411">
                  <c:v>5.0044755894461793E-2</c:v>
                </c:pt>
                <c:pt idx="1412">
                  <c:v>5.1666567464177707E-2</c:v>
                </c:pt>
                <c:pt idx="1413">
                  <c:v>5.3228157810670723E-2</c:v>
                </c:pt>
                <c:pt idx="1414">
                  <c:v>5.3899808973047997E-2</c:v>
                </c:pt>
                <c:pt idx="1415">
                  <c:v>5.5921031194065399E-2</c:v>
                </c:pt>
                <c:pt idx="1416">
                  <c:v>5.7205501829973554E-2</c:v>
                </c:pt>
                <c:pt idx="1417">
                  <c:v>5.8203251068722706E-2</c:v>
                </c:pt>
                <c:pt idx="1418">
                  <c:v>5.9951530588092133E-2</c:v>
                </c:pt>
                <c:pt idx="1419">
                  <c:v>6.0924632624552749E-2</c:v>
                </c:pt>
                <c:pt idx="1420">
                  <c:v>6.2200011784967757E-2</c:v>
                </c:pt>
                <c:pt idx="1421">
                  <c:v>6.3891986757482241E-2</c:v>
                </c:pt>
                <c:pt idx="1422">
                  <c:v>6.418414376153736E-2</c:v>
                </c:pt>
                <c:pt idx="1423">
                  <c:v>6.5675754818652121E-2</c:v>
                </c:pt>
                <c:pt idx="1424">
                  <c:v>6.6773462271900591E-2</c:v>
                </c:pt>
                <c:pt idx="1425">
                  <c:v>6.7096700879324372E-2</c:v>
                </c:pt>
                <c:pt idx="1426">
                  <c:v>6.8049714115553564E-2</c:v>
                </c:pt>
                <c:pt idx="1427">
                  <c:v>6.8911054177498751E-2</c:v>
                </c:pt>
                <c:pt idx="1428">
                  <c:v>6.9344847213920771E-2</c:v>
                </c:pt>
                <c:pt idx="1429">
                  <c:v>6.9648867251528274E-2</c:v>
                </c:pt>
                <c:pt idx="1430">
                  <c:v>7.0355446420794887E-2</c:v>
                </c:pt>
                <c:pt idx="1431">
                  <c:v>7.0244630667771688E-2</c:v>
                </c:pt>
                <c:pt idx="1432">
                  <c:v>7.0589457751773985E-2</c:v>
                </c:pt>
                <c:pt idx="1433">
                  <c:v>7.0511468465781296E-2</c:v>
                </c:pt>
                <c:pt idx="1434">
                  <c:v>7.0375167154930474E-2</c:v>
                </c:pt>
                <c:pt idx="1435">
                  <c:v>7.0571144553167528E-2</c:v>
                </c:pt>
                <c:pt idx="1436">
                  <c:v>7.0123511840304548E-2</c:v>
                </c:pt>
                <c:pt idx="1437">
                  <c:v>6.980316258085803E-2</c:v>
                </c:pt>
                <c:pt idx="1438">
                  <c:v>6.9669130534998527E-2</c:v>
                </c:pt>
                <c:pt idx="1439">
                  <c:v>6.9082219321766627E-2</c:v>
                </c:pt>
                <c:pt idx="1440">
                  <c:v>6.8985976314232172E-2</c:v>
                </c:pt>
                <c:pt idx="1441">
                  <c:v>6.8620677798155449E-2</c:v>
                </c:pt>
                <c:pt idx="1442">
                  <c:v>6.7652398037752456E-2</c:v>
                </c:pt>
                <c:pt idx="1443">
                  <c:v>6.7901432984155449E-2</c:v>
                </c:pt>
                <c:pt idx="1444">
                  <c:v>6.7598215853336752E-2</c:v>
                </c:pt>
                <c:pt idx="1445">
                  <c:v>6.7113626695203293E-2</c:v>
                </c:pt>
                <c:pt idx="1446">
                  <c:v>6.6986614068009626E-2</c:v>
                </c:pt>
                <c:pt idx="1447">
                  <c:v>6.6769973842604205E-2</c:v>
                </c:pt>
                <c:pt idx="1448">
                  <c:v>6.6844868199495006E-2</c:v>
                </c:pt>
                <c:pt idx="1449">
                  <c:v>6.6792073783016048E-2</c:v>
                </c:pt>
                <c:pt idx="1450">
                  <c:v>6.6669531123512427E-2</c:v>
                </c:pt>
                <c:pt idx="1451">
                  <c:v>6.6739464752322161E-2</c:v>
                </c:pt>
                <c:pt idx="1452">
                  <c:v>6.750240171479123E-2</c:v>
                </c:pt>
                <c:pt idx="1453">
                  <c:v>6.7374001455861435E-2</c:v>
                </c:pt>
                <c:pt idx="1454">
                  <c:v>6.7718080341332199E-2</c:v>
                </c:pt>
                <c:pt idx="1455">
                  <c:v>6.8434110152837804E-2</c:v>
                </c:pt>
                <c:pt idx="1456">
                  <c:v>6.8592378289225778E-2</c:v>
                </c:pt>
                <c:pt idx="1457">
                  <c:v>6.9202775347529194E-2</c:v>
                </c:pt>
                <c:pt idx="1458">
                  <c:v>6.9987610346074577E-2</c:v>
                </c:pt>
                <c:pt idx="1459">
                  <c:v>7.0421528736172342E-2</c:v>
                </c:pt>
                <c:pt idx="1460">
                  <c:v>7.1440878696291954E-2</c:v>
                </c:pt>
                <c:pt idx="1461">
                  <c:v>7.2300398694013446E-2</c:v>
                </c:pt>
                <c:pt idx="1462">
                  <c:v>7.2896408992822639E-2</c:v>
                </c:pt>
                <c:pt idx="1463">
                  <c:v>7.3961233639423682E-2</c:v>
                </c:pt>
                <c:pt idx="1464">
                  <c:v>7.4864532773243037E-2</c:v>
                </c:pt>
                <c:pt idx="1465">
                  <c:v>7.5868600774375905E-2</c:v>
                </c:pt>
                <c:pt idx="1466">
                  <c:v>7.7146662354992138E-2</c:v>
                </c:pt>
                <c:pt idx="1467">
                  <c:v>7.8487727201865462E-2</c:v>
                </c:pt>
                <c:pt idx="1468">
                  <c:v>7.9837336590371386E-2</c:v>
                </c:pt>
                <c:pt idx="1469">
                  <c:v>8.1164754880908907E-2</c:v>
                </c:pt>
                <c:pt idx="1470">
                  <c:v>8.2622855265001086E-2</c:v>
                </c:pt>
                <c:pt idx="1471">
                  <c:v>8.4405360494681947E-2</c:v>
                </c:pt>
                <c:pt idx="1472">
                  <c:v>8.5813405507911125E-2</c:v>
                </c:pt>
                <c:pt idx="1473">
                  <c:v>8.7763868213578539E-2</c:v>
                </c:pt>
                <c:pt idx="1474">
                  <c:v>8.9617960692821574E-2</c:v>
                </c:pt>
                <c:pt idx="1475">
                  <c:v>9.1163053312220327E-2</c:v>
                </c:pt>
                <c:pt idx="1476">
                  <c:v>9.3513902716065453E-2</c:v>
                </c:pt>
                <c:pt idx="1477">
                  <c:v>9.598229924300411E-2</c:v>
                </c:pt>
                <c:pt idx="1478">
                  <c:v>9.7487049714456195E-2</c:v>
                </c:pt>
                <c:pt idx="1479">
                  <c:v>9.9201039305493302E-2</c:v>
                </c:pt>
                <c:pt idx="1480">
                  <c:v>0.10170754470684991</c:v>
                </c:pt>
                <c:pt idx="1481">
                  <c:v>0.10317850793310226</c:v>
                </c:pt>
                <c:pt idx="1482">
                  <c:v>0.10534300475205494</c:v>
                </c:pt>
                <c:pt idx="1483">
                  <c:v>0.1070189108589107</c:v>
                </c:pt>
                <c:pt idx="1484">
                  <c:v>0.10815329655643965</c:v>
                </c:pt>
                <c:pt idx="1485">
                  <c:v>0.10971806143582999</c:v>
                </c:pt>
                <c:pt idx="1486">
                  <c:v>0.11081146482930918</c:v>
                </c:pt>
                <c:pt idx="1487">
                  <c:v>0.11181695546206226</c:v>
                </c:pt>
                <c:pt idx="1488">
                  <c:v>0.11250140612064313</c:v>
                </c:pt>
                <c:pt idx="1489">
                  <c:v>0.11303822359815127</c:v>
                </c:pt>
                <c:pt idx="1490">
                  <c:v>0.11348039833854567</c:v>
                </c:pt>
                <c:pt idx="1491">
                  <c:v>0.11360729969197447</c:v>
                </c:pt>
                <c:pt idx="1492">
                  <c:v>0.11393011581954164</c:v>
                </c:pt>
                <c:pt idx="1493">
                  <c:v>0.11357684477947538</c:v>
                </c:pt>
                <c:pt idx="1494">
                  <c:v>0.11398648871201142</c:v>
                </c:pt>
                <c:pt idx="1495">
                  <c:v>0.11305371651829778</c:v>
                </c:pt>
                <c:pt idx="1496">
                  <c:v>0.1125668784538653</c:v>
                </c:pt>
                <c:pt idx="1497">
                  <c:v>0.11231443531473566</c:v>
                </c:pt>
                <c:pt idx="1498">
                  <c:v>0.11122253999072325</c:v>
                </c:pt>
                <c:pt idx="1499">
                  <c:v>0.1105149021532684</c:v>
                </c:pt>
                <c:pt idx="1500">
                  <c:v>0.10985660586441749</c:v>
                </c:pt>
                <c:pt idx="1501">
                  <c:v>0.10863549577324347</c:v>
                </c:pt>
                <c:pt idx="1502">
                  <c:v>0.10812971790995851</c:v>
                </c:pt>
                <c:pt idx="1503">
                  <c:v>0.10733123971933245</c:v>
                </c:pt>
                <c:pt idx="1504">
                  <c:v>0.10648952957930406</c:v>
                </c:pt>
                <c:pt idx="1505">
                  <c:v>0.10601239805612875</c:v>
                </c:pt>
                <c:pt idx="1506">
                  <c:v>0.10520311992431398</c:v>
                </c:pt>
                <c:pt idx="1507">
                  <c:v>0.10460259600274605</c:v>
                </c:pt>
                <c:pt idx="1508">
                  <c:v>0.10449577059958536</c:v>
                </c:pt>
                <c:pt idx="1509">
                  <c:v>0.1040968519506402</c:v>
                </c:pt>
                <c:pt idx="1510">
                  <c:v>0.10420515067319022</c:v>
                </c:pt>
                <c:pt idx="1511">
                  <c:v>0.10437228787871855</c:v>
                </c:pt>
                <c:pt idx="1512">
                  <c:v>0.10484650116696365</c:v>
                </c:pt>
                <c:pt idx="1513">
                  <c:v>0.10529621112591032</c:v>
                </c:pt>
                <c:pt idx="1514">
                  <c:v>0.10544089084993902</c:v>
                </c:pt>
                <c:pt idx="1515">
                  <c:v>0.10592565939629714</c:v>
                </c:pt>
                <c:pt idx="1516">
                  <c:v>0.10584361325932769</c:v>
                </c:pt>
                <c:pt idx="1517">
                  <c:v>0.10635498546919622</c:v>
                </c:pt>
                <c:pt idx="1518">
                  <c:v>0.10639676927227841</c:v>
                </c:pt>
                <c:pt idx="1519">
                  <c:v>0.10668270457005516</c:v>
                </c:pt>
                <c:pt idx="1520">
                  <c:v>0.10587673564464574</c:v>
                </c:pt>
                <c:pt idx="1521">
                  <c:v>0.1052052603948128</c:v>
                </c:pt>
                <c:pt idx="1522">
                  <c:v>0.10467064009751027</c:v>
                </c:pt>
                <c:pt idx="1523">
                  <c:v>0.1035837404667822</c:v>
                </c:pt>
                <c:pt idx="1524">
                  <c:v>0.10228273082199148</c:v>
                </c:pt>
                <c:pt idx="1525">
                  <c:v>0.10092496918971655</c:v>
                </c:pt>
                <c:pt idx="1526">
                  <c:v>9.9342628492725876E-2</c:v>
                </c:pt>
                <c:pt idx="1527">
                  <c:v>9.7736389598564344E-2</c:v>
                </c:pt>
                <c:pt idx="1528">
                  <c:v>9.5464381756942454E-2</c:v>
                </c:pt>
                <c:pt idx="1529">
                  <c:v>9.3835712998583648E-2</c:v>
                </c:pt>
                <c:pt idx="1530">
                  <c:v>9.1969854947993757E-2</c:v>
                </c:pt>
                <c:pt idx="1531">
                  <c:v>8.9558099169520192E-2</c:v>
                </c:pt>
                <c:pt idx="1532">
                  <c:v>8.7743678798339747E-2</c:v>
                </c:pt>
                <c:pt idx="1533">
                  <c:v>8.5665889028229511E-2</c:v>
                </c:pt>
                <c:pt idx="1534">
                  <c:v>8.3890877290931615E-2</c:v>
                </c:pt>
                <c:pt idx="1535">
                  <c:v>8.2049486413826173E-2</c:v>
                </c:pt>
                <c:pt idx="1536">
                  <c:v>8.0392009430014205E-2</c:v>
                </c:pt>
                <c:pt idx="1537">
                  <c:v>7.8712403619920102E-2</c:v>
                </c:pt>
                <c:pt idx="1538">
                  <c:v>7.8203432872316236E-2</c:v>
                </c:pt>
                <c:pt idx="1539">
                  <c:v>7.6468025202470966E-2</c:v>
                </c:pt>
                <c:pt idx="1540">
                  <c:v>7.5145924709601741E-2</c:v>
                </c:pt>
                <c:pt idx="1541">
                  <c:v>7.479088288400694E-2</c:v>
                </c:pt>
                <c:pt idx="1542">
                  <c:v>7.3711721354728407E-2</c:v>
                </c:pt>
                <c:pt idx="1543">
                  <c:v>7.3209829193913875E-2</c:v>
                </c:pt>
                <c:pt idx="1544">
                  <c:v>7.306047855854024E-2</c:v>
                </c:pt>
                <c:pt idx="1545">
                  <c:v>7.2716245105731353E-2</c:v>
                </c:pt>
                <c:pt idx="1546">
                  <c:v>7.1934277859721438E-2</c:v>
                </c:pt>
                <c:pt idx="1547">
                  <c:v>7.2059528758473185E-2</c:v>
                </c:pt>
                <c:pt idx="1548">
                  <c:v>7.2042411770380121E-2</c:v>
                </c:pt>
                <c:pt idx="1549">
                  <c:v>7.189274938163509E-2</c:v>
                </c:pt>
                <c:pt idx="1550">
                  <c:v>7.17167614793848E-2</c:v>
                </c:pt>
                <c:pt idx="1551">
                  <c:v>7.2720398056333582E-2</c:v>
                </c:pt>
                <c:pt idx="1552">
                  <c:v>7.3704459493095509E-2</c:v>
                </c:pt>
                <c:pt idx="1553">
                  <c:v>7.3284316863017895E-2</c:v>
                </c:pt>
                <c:pt idx="1554">
                  <c:v>7.3944419981227361E-2</c:v>
                </c:pt>
                <c:pt idx="1555">
                  <c:v>7.4832038428935613E-2</c:v>
                </c:pt>
                <c:pt idx="1556">
                  <c:v>7.5878136408182847E-2</c:v>
                </c:pt>
                <c:pt idx="1557">
                  <c:v>7.5633688262693149E-2</c:v>
                </c:pt>
                <c:pt idx="1558">
                  <c:v>7.635807194477616E-2</c:v>
                </c:pt>
                <c:pt idx="1559">
                  <c:v>7.6606635893184893E-2</c:v>
                </c:pt>
                <c:pt idx="1560">
                  <c:v>7.6403723313681393E-2</c:v>
                </c:pt>
                <c:pt idx="1561">
                  <c:v>7.6672181908237477E-2</c:v>
                </c:pt>
                <c:pt idx="1562">
                  <c:v>7.5694763666737233E-2</c:v>
                </c:pt>
                <c:pt idx="1563">
                  <c:v>7.5484137541823287E-2</c:v>
                </c:pt>
                <c:pt idx="1564">
                  <c:v>7.4520228987448325E-2</c:v>
                </c:pt>
                <c:pt idx="1565">
                  <c:v>7.4007679232638679E-2</c:v>
                </c:pt>
                <c:pt idx="1566">
                  <c:v>7.2408491950181675E-2</c:v>
                </c:pt>
                <c:pt idx="1567">
                  <c:v>7.1053422035405114E-2</c:v>
                </c:pt>
                <c:pt idx="1568">
                  <c:v>7.0466597636080749E-2</c:v>
                </c:pt>
                <c:pt idx="1569">
                  <c:v>6.8046841325544768E-2</c:v>
                </c:pt>
                <c:pt idx="1570">
                  <c:v>6.7276771430013274E-2</c:v>
                </c:pt>
                <c:pt idx="1571">
                  <c:v>6.5195845983665096E-2</c:v>
                </c:pt>
                <c:pt idx="1572">
                  <c:v>6.3942084586153261E-2</c:v>
                </c:pt>
                <c:pt idx="1573">
                  <c:v>6.2097999722013866E-2</c:v>
                </c:pt>
                <c:pt idx="1574">
                  <c:v>6.184863264209349E-2</c:v>
                </c:pt>
                <c:pt idx="1575">
                  <c:v>5.99280493228459E-2</c:v>
                </c:pt>
                <c:pt idx="1576">
                  <c:v>5.9032964755022704E-2</c:v>
                </c:pt>
                <c:pt idx="1577">
                  <c:v>5.8676016099217174E-2</c:v>
                </c:pt>
                <c:pt idx="1578">
                  <c:v>5.738607399594374E-2</c:v>
                </c:pt>
                <c:pt idx="1579">
                  <c:v>5.6471207349652705E-2</c:v>
                </c:pt>
                <c:pt idx="1580">
                  <c:v>5.5531818936501845E-2</c:v>
                </c:pt>
                <c:pt idx="1581">
                  <c:v>5.4167110465899712E-2</c:v>
                </c:pt>
                <c:pt idx="1582">
                  <c:v>5.3839698191205446E-2</c:v>
                </c:pt>
                <c:pt idx="1583">
                  <c:v>5.2949387991276312E-2</c:v>
                </c:pt>
                <c:pt idx="1584">
                  <c:v>5.2783417166481356E-2</c:v>
                </c:pt>
                <c:pt idx="1585">
                  <c:v>5.2157887011298643E-2</c:v>
                </c:pt>
                <c:pt idx="1586">
                  <c:v>5.1788820308142108E-2</c:v>
                </c:pt>
                <c:pt idx="1587">
                  <c:v>5.0952358113682983E-2</c:v>
                </c:pt>
                <c:pt idx="1588">
                  <c:v>4.9952630597860925E-2</c:v>
                </c:pt>
                <c:pt idx="1589">
                  <c:v>4.8985089486685701E-2</c:v>
                </c:pt>
                <c:pt idx="1590">
                  <c:v>4.8084054385518063E-2</c:v>
                </c:pt>
                <c:pt idx="1591">
                  <c:v>4.7157799090510419E-2</c:v>
                </c:pt>
                <c:pt idx="1592">
                  <c:v>4.7808053361346373E-2</c:v>
                </c:pt>
                <c:pt idx="1593">
                  <c:v>4.6603846974876628E-2</c:v>
                </c:pt>
                <c:pt idx="1594">
                  <c:v>4.6531080479798856E-2</c:v>
                </c:pt>
                <c:pt idx="1595">
                  <c:v>4.3915011254287761E-2</c:v>
                </c:pt>
                <c:pt idx="1596">
                  <c:v>4.4487885892255427E-2</c:v>
                </c:pt>
                <c:pt idx="1597">
                  <c:v>4.3697218404258928E-2</c:v>
                </c:pt>
                <c:pt idx="1598">
                  <c:v>4.3496044566020867E-2</c:v>
                </c:pt>
                <c:pt idx="1599">
                  <c:v>4.3744970820540088E-2</c:v>
                </c:pt>
                <c:pt idx="1600">
                  <c:v>4.287144550032751E-2</c:v>
                </c:pt>
                <c:pt idx="1601">
                  <c:v>4.1147133333064481E-2</c:v>
                </c:pt>
                <c:pt idx="1602">
                  <c:v>4.1671978411302171E-2</c:v>
                </c:pt>
                <c:pt idx="1603">
                  <c:v>4.0779062474259428E-2</c:v>
                </c:pt>
                <c:pt idx="1604">
                  <c:v>3.8913269116510621E-2</c:v>
                </c:pt>
                <c:pt idx="1605">
                  <c:v>3.8490653167852995E-2</c:v>
                </c:pt>
                <c:pt idx="1606">
                  <c:v>3.835141834966331E-2</c:v>
                </c:pt>
                <c:pt idx="1607">
                  <c:v>3.6784509967842147E-2</c:v>
                </c:pt>
                <c:pt idx="1608">
                  <c:v>3.6413952091883292E-2</c:v>
                </c:pt>
                <c:pt idx="1609">
                  <c:v>3.4458105373295772E-2</c:v>
                </c:pt>
                <c:pt idx="1610">
                  <c:v>3.5534259235358495E-2</c:v>
                </c:pt>
                <c:pt idx="1611">
                  <c:v>3.400767536653472E-2</c:v>
                </c:pt>
                <c:pt idx="1612">
                  <c:v>3.2030172483877392E-2</c:v>
                </c:pt>
                <c:pt idx="1613">
                  <c:v>3.3228060658330602E-2</c:v>
                </c:pt>
                <c:pt idx="1614">
                  <c:v>3.1164195245813944E-2</c:v>
                </c:pt>
                <c:pt idx="1615">
                  <c:v>3.1329334444365364E-2</c:v>
                </c:pt>
                <c:pt idx="1616">
                  <c:v>2.9238815772170079E-2</c:v>
                </c:pt>
                <c:pt idx="1617">
                  <c:v>2.9139913340639576E-2</c:v>
                </c:pt>
                <c:pt idx="1618">
                  <c:v>2.8849244369604815E-2</c:v>
                </c:pt>
                <c:pt idx="1619">
                  <c:v>2.6858923382419408E-2</c:v>
                </c:pt>
                <c:pt idx="1620">
                  <c:v>2.673612549379499E-2</c:v>
                </c:pt>
                <c:pt idx="1621">
                  <c:v>2.5370047559458764E-2</c:v>
                </c:pt>
                <c:pt idx="1622">
                  <c:v>2.6272144844175838E-2</c:v>
                </c:pt>
                <c:pt idx="1623">
                  <c:v>2.4433582210986501E-2</c:v>
                </c:pt>
                <c:pt idx="1624">
                  <c:v>2.3843857500743915E-2</c:v>
                </c:pt>
                <c:pt idx="1625">
                  <c:v>2.4808087179294197E-2</c:v>
                </c:pt>
                <c:pt idx="1626">
                  <c:v>2.3791966392805813E-2</c:v>
                </c:pt>
                <c:pt idx="1627">
                  <c:v>2.4082400815245653E-2</c:v>
                </c:pt>
                <c:pt idx="1628">
                  <c:v>2.403991658683266E-2</c:v>
                </c:pt>
                <c:pt idx="1629">
                  <c:v>2.2538049469272459E-2</c:v>
                </c:pt>
                <c:pt idx="1630">
                  <c:v>2.2702588097696375E-2</c:v>
                </c:pt>
                <c:pt idx="1631">
                  <c:v>2.0159899676972112E-2</c:v>
                </c:pt>
                <c:pt idx="1632">
                  <c:v>1.9318027347122416E-2</c:v>
                </c:pt>
                <c:pt idx="1633">
                  <c:v>2.3165807519970216E-2</c:v>
                </c:pt>
                <c:pt idx="1634">
                  <c:v>2.0116816338504123E-2</c:v>
                </c:pt>
                <c:pt idx="1635">
                  <c:v>2.0485429074789938E-2</c:v>
                </c:pt>
                <c:pt idx="1636">
                  <c:v>2.2728712554094102E-2</c:v>
                </c:pt>
                <c:pt idx="1637">
                  <c:v>1.998961955457898E-2</c:v>
                </c:pt>
                <c:pt idx="1638">
                  <c:v>1.9086772504513613E-2</c:v>
                </c:pt>
                <c:pt idx="1639">
                  <c:v>2.1141686604413568E-2</c:v>
                </c:pt>
                <c:pt idx="1640">
                  <c:v>2.0163735799488672E-2</c:v>
                </c:pt>
                <c:pt idx="1641">
                  <c:v>1.7373045225549957E-2</c:v>
                </c:pt>
                <c:pt idx="1642">
                  <c:v>2.1531257961173986E-2</c:v>
                </c:pt>
                <c:pt idx="1643">
                  <c:v>1.9484662483523887E-2</c:v>
                </c:pt>
                <c:pt idx="1644">
                  <c:v>2.1166881111858354E-2</c:v>
                </c:pt>
                <c:pt idx="1645">
                  <c:v>2.0696514822441003E-2</c:v>
                </c:pt>
                <c:pt idx="1646">
                  <c:v>1.5231025739989162E-2</c:v>
                </c:pt>
                <c:pt idx="1647">
                  <c:v>1.846374163587558E-2</c:v>
                </c:pt>
                <c:pt idx="1648">
                  <c:v>1.9847119472441749E-2</c:v>
                </c:pt>
                <c:pt idx="1649">
                  <c:v>1.730747283404524E-2</c:v>
                </c:pt>
                <c:pt idx="1650">
                  <c:v>1.9595516205446625E-2</c:v>
                </c:pt>
                <c:pt idx="1651">
                  <c:v>1.5934583032589461E-2</c:v>
                </c:pt>
                <c:pt idx="1652">
                  <c:v>1.2460944929217857E-2</c:v>
                </c:pt>
                <c:pt idx="1653">
                  <c:v>1.6310941139621421E-2</c:v>
                </c:pt>
                <c:pt idx="1654">
                  <c:v>1.2708651786893579E-2</c:v>
                </c:pt>
                <c:pt idx="1655">
                  <c:v>1.5553008331511006E-2</c:v>
                </c:pt>
                <c:pt idx="1656">
                  <c:v>1.3179439136543528E-2</c:v>
                </c:pt>
                <c:pt idx="1657">
                  <c:v>1.1950221966776045E-2</c:v>
                </c:pt>
                <c:pt idx="1658">
                  <c:v>1.3311249980096237E-2</c:v>
                </c:pt>
                <c:pt idx="1659">
                  <c:v>1.2528484704264237E-2</c:v>
                </c:pt>
                <c:pt idx="1660">
                  <c:v>1.2058527336800545E-2</c:v>
                </c:pt>
                <c:pt idx="1661">
                  <c:v>1.196820181070099E-2</c:v>
                </c:pt>
                <c:pt idx="1662">
                  <c:v>1.227679639006754E-2</c:v>
                </c:pt>
                <c:pt idx="1663">
                  <c:v>1.1222983355628283E-2</c:v>
                </c:pt>
                <c:pt idx="1664">
                  <c:v>1.2084935667836166E-2</c:v>
                </c:pt>
                <c:pt idx="1665">
                  <c:v>1.2111607796363846E-2</c:v>
                </c:pt>
                <c:pt idx="1666">
                  <c:v>1.0847492180434543E-2</c:v>
                </c:pt>
                <c:pt idx="1667">
                  <c:v>1.037775751276343E-2</c:v>
                </c:pt>
                <c:pt idx="1668">
                  <c:v>1.1115745347067565E-2</c:v>
                </c:pt>
                <c:pt idx="1669">
                  <c:v>9.8464713285154049E-3</c:v>
                </c:pt>
                <c:pt idx="1670">
                  <c:v>1.0271904156485365E-2</c:v>
                </c:pt>
                <c:pt idx="1671">
                  <c:v>9.2109055530200379E-3</c:v>
                </c:pt>
                <c:pt idx="1672">
                  <c:v>1.0370529835742257E-2</c:v>
                </c:pt>
                <c:pt idx="1673">
                  <c:v>1.0081902468160847E-2</c:v>
                </c:pt>
                <c:pt idx="1674">
                  <c:v>9.2296874280816538E-3</c:v>
                </c:pt>
                <c:pt idx="1675">
                  <c:v>9.5294179483982194E-3</c:v>
                </c:pt>
                <c:pt idx="1676">
                  <c:v>7.3228083554049556E-3</c:v>
                </c:pt>
                <c:pt idx="1677">
                  <c:v>8.5224637701978856E-3</c:v>
                </c:pt>
                <c:pt idx="1678">
                  <c:v>9.5156886368842342E-3</c:v>
                </c:pt>
                <c:pt idx="1679">
                  <c:v>7.7038280779138796E-3</c:v>
                </c:pt>
                <c:pt idx="1680">
                  <c:v>6.854302384604799E-3</c:v>
                </c:pt>
                <c:pt idx="1681">
                  <c:v>7.7467343658729759E-3</c:v>
                </c:pt>
                <c:pt idx="1682">
                  <c:v>7.9297878463893551E-3</c:v>
                </c:pt>
                <c:pt idx="1683">
                  <c:v>7.9127911172717641E-3</c:v>
                </c:pt>
                <c:pt idx="1684">
                  <c:v>8.1085669713325259E-3</c:v>
                </c:pt>
                <c:pt idx="1685">
                  <c:v>6.9408824654198092E-3</c:v>
                </c:pt>
                <c:pt idx="1686">
                  <c:v>6.6190969686963502E-3</c:v>
                </c:pt>
                <c:pt idx="1687">
                  <c:v>6.7556044380518016E-3</c:v>
                </c:pt>
                <c:pt idx="1688">
                  <c:v>6.50023001973693E-3</c:v>
                </c:pt>
                <c:pt idx="1689">
                  <c:v>6.454815352730417E-3</c:v>
                </c:pt>
                <c:pt idx="1690">
                  <c:v>6.8496577949127141E-3</c:v>
                </c:pt>
                <c:pt idx="1691">
                  <c:v>5.9424569525204224E-3</c:v>
                </c:pt>
                <c:pt idx="1692">
                  <c:v>5.7137554497759674E-3</c:v>
                </c:pt>
                <c:pt idx="1693">
                  <c:v>6.6851572727547603E-3</c:v>
                </c:pt>
                <c:pt idx="1694">
                  <c:v>7.0568233497884381E-3</c:v>
                </c:pt>
                <c:pt idx="1695">
                  <c:v>5.8753419474814467E-3</c:v>
                </c:pt>
                <c:pt idx="1696">
                  <c:v>5.4434343648250977E-3</c:v>
                </c:pt>
                <c:pt idx="1697">
                  <c:v>6.7656530309846002E-3</c:v>
                </c:pt>
                <c:pt idx="1698">
                  <c:v>5.2988882680648913E-3</c:v>
                </c:pt>
                <c:pt idx="1699">
                  <c:v>6.3576531866884889E-3</c:v>
                </c:pt>
                <c:pt idx="1700">
                  <c:v>5.7535267096647524E-3</c:v>
                </c:pt>
                <c:pt idx="1701">
                  <c:v>5.4899004650678512E-3</c:v>
                </c:pt>
                <c:pt idx="1702">
                  <c:v>6.2736782365644811E-3</c:v>
                </c:pt>
                <c:pt idx="1703">
                  <c:v>6.8307993796275779E-3</c:v>
                </c:pt>
                <c:pt idx="1704">
                  <c:v>6.2019868174621878E-3</c:v>
                </c:pt>
                <c:pt idx="1705">
                  <c:v>6.4837895333554191E-3</c:v>
                </c:pt>
                <c:pt idx="1706">
                  <c:v>6.4992236269971748E-3</c:v>
                </c:pt>
                <c:pt idx="1707">
                  <c:v>6.887763575095518E-3</c:v>
                </c:pt>
                <c:pt idx="1708">
                  <c:v>7.1130527846991337E-3</c:v>
                </c:pt>
                <c:pt idx="1709">
                  <c:v>7.5637740671359033E-3</c:v>
                </c:pt>
                <c:pt idx="1710">
                  <c:v>7.53322792823094E-3</c:v>
                </c:pt>
                <c:pt idx="1711">
                  <c:v>7.0131197720942479E-3</c:v>
                </c:pt>
                <c:pt idx="1712">
                  <c:v>7.3918913531061808E-3</c:v>
                </c:pt>
                <c:pt idx="1713">
                  <c:v>7.7257371576712058E-3</c:v>
                </c:pt>
                <c:pt idx="1714">
                  <c:v>7.8382352288467461E-3</c:v>
                </c:pt>
                <c:pt idx="1715">
                  <c:v>8.691094957177542E-3</c:v>
                </c:pt>
                <c:pt idx="1716">
                  <c:v>7.9989659611233582E-3</c:v>
                </c:pt>
                <c:pt idx="1717">
                  <c:v>7.7697852867795042E-3</c:v>
                </c:pt>
                <c:pt idx="1718">
                  <c:v>8.2477065278276362E-3</c:v>
                </c:pt>
                <c:pt idx="1719">
                  <c:v>8.0850786124587876E-3</c:v>
                </c:pt>
                <c:pt idx="1720">
                  <c:v>7.9413557694955894E-3</c:v>
                </c:pt>
                <c:pt idx="1721">
                  <c:v>8.7507683865977876E-3</c:v>
                </c:pt>
                <c:pt idx="1722">
                  <c:v>7.6626125089567787E-3</c:v>
                </c:pt>
                <c:pt idx="1723">
                  <c:v>7.8628003998685719E-3</c:v>
                </c:pt>
                <c:pt idx="1724">
                  <c:v>8.1607255786964317E-3</c:v>
                </c:pt>
                <c:pt idx="1725">
                  <c:v>8.8749027216850213E-3</c:v>
                </c:pt>
                <c:pt idx="1726">
                  <c:v>7.3254640247529812E-3</c:v>
                </c:pt>
                <c:pt idx="1727">
                  <c:v>8.4307956172804122E-3</c:v>
                </c:pt>
                <c:pt idx="1728">
                  <c:v>7.8348251822291798E-3</c:v>
                </c:pt>
                <c:pt idx="1729">
                  <c:v>8.060967023884355E-3</c:v>
                </c:pt>
                <c:pt idx="1730">
                  <c:v>7.4164834881729064E-3</c:v>
                </c:pt>
                <c:pt idx="1731">
                  <c:v>7.7445639859206467E-3</c:v>
                </c:pt>
                <c:pt idx="1732">
                  <c:v>7.9183525564288787E-3</c:v>
                </c:pt>
                <c:pt idx="1733">
                  <c:v>7.5951564681711325E-3</c:v>
                </c:pt>
                <c:pt idx="1734">
                  <c:v>8.1427298100009843E-3</c:v>
                </c:pt>
                <c:pt idx="1735">
                  <c:v>9.2435335852837502E-3</c:v>
                </c:pt>
                <c:pt idx="1736">
                  <c:v>8.759718460334659E-3</c:v>
                </c:pt>
                <c:pt idx="1737">
                  <c:v>9.6162746112215675E-3</c:v>
                </c:pt>
                <c:pt idx="1738">
                  <c:v>9.8008876999363115E-3</c:v>
                </c:pt>
                <c:pt idx="1739">
                  <c:v>9.554418652721261E-3</c:v>
                </c:pt>
                <c:pt idx="1740">
                  <c:v>1.0679605731601191E-2</c:v>
                </c:pt>
                <c:pt idx="1741">
                  <c:v>1.0373042694089549E-2</c:v>
                </c:pt>
                <c:pt idx="1742">
                  <c:v>1.1289763734891878E-2</c:v>
                </c:pt>
                <c:pt idx="1743">
                  <c:v>1.2620283541121741E-2</c:v>
                </c:pt>
                <c:pt idx="1744">
                  <c:v>1.2949555382265027E-2</c:v>
                </c:pt>
                <c:pt idx="1745">
                  <c:v>1.3846327402988634E-2</c:v>
                </c:pt>
                <c:pt idx="1746">
                  <c:v>1.4577681860229008E-2</c:v>
                </c:pt>
                <c:pt idx="1747">
                  <c:v>1.539597665942527E-2</c:v>
                </c:pt>
                <c:pt idx="1748">
                  <c:v>1.6270507001999238E-2</c:v>
                </c:pt>
                <c:pt idx="1749">
                  <c:v>1.7880791352269068E-2</c:v>
                </c:pt>
                <c:pt idx="1750">
                  <c:v>1.873088868148709E-2</c:v>
                </c:pt>
                <c:pt idx="1751">
                  <c:v>2.0114233905414697E-2</c:v>
                </c:pt>
                <c:pt idx="1752">
                  <c:v>2.1501724492956981E-2</c:v>
                </c:pt>
                <c:pt idx="1753">
                  <c:v>2.2335753171032591E-2</c:v>
                </c:pt>
                <c:pt idx="1754">
                  <c:v>2.4024316214255978E-2</c:v>
                </c:pt>
                <c:pt idx="1755">
                  <c:v>2.4934252368674123E-2</c:v>
                </c:pt>
                <c:pt idx="1756">
                  <c:v>2.6942716599112335E-2</c:v>
                </c:pt>
                <c:pt idx="1757">
                  <c:v>2.8270720174751851E-2</c:v>
                </c:pt>
                <c:pt idx="1758">
                  <c:v>2.9246513068045307E-2</c:v>
                </c:pt>
                <c:pt idx="1759">
                  <c:v>3.0135820882322265E-2</c:v>
                </c:pt>
                <c:pt idx="1760">
                  <c:v>3.1965478851118195E-2</c:v>
                </c:pt>
                <c:pt idx="1761">
                  <c:v>3.2720953963182836E-2</c:v>
                </c:pt>
                <c:pt idx="1762">
                  <c:v>3.3000041140540115E-2</c:v>
                </c:pt>
                <c:pt idx="1763">
                  <c:v>3.4354047417789413E-2</c:v>
                </c:pt>
                <c:pt idx="1764">
                  <c:v>3.4379019852668363E-2</c:v>
                </c:pt>
                <c:pt idx="1765">
                  <c:v>3.5259069727324635E-2</c:v>
                </c:pt>
                <c:pt idx="1766">
                  <c:v>3.5250277965256635E-2</c:v>
                </c:pt>
                <c:pt idx="1767">
                  <c:v>3.5342720931683322E-2</c:v>
                </c:pt>
                <c:pt idx="1768">
                  <c:v>3.521622513029847E-2</c:v>
                </c:pt>
                <c:pt idx="1769">
                  <c:v>3.5355232028418337E-2</c:v>
                </c:pt>
                <c:pt idx="1770">
                  <c:v>3.4518101097556791E-2</c:v>
                </c:pt>
                <c:pt idx="1771">
                  <c:v>3.4526894165356481E-2</c:v>
                </c:pt>
                <c:pt idx="1772">
                  <c:v>3.4273444263085637E-2</c:v>
                </c:pt>
                <c:pt idx="1773">
                  <c:v>3.2894272085875573E-2</c:v>
                </c:pt>
                <c:pt idx="1774">
                  <c:v>3.314817668158794E-2</c:v>
                </c:pt>
                <c:pt idx="1775">
                  <c:v>3.2298952007480106E-2</c:v>
                </c:pt>
                <c:pt idx="1776">
                  <c:v>3.2266776445938047E-2</c:v>
                </c:pt>
                <c:pt idx="1777">
                  <c:v>3.2266639984936257E-2</c:v>
                </c:pt>
                <c:pt idx="1778">
                  <c:v>3.1189785589046823E-2</c:v>
                </c:pt>
                <c:pt idx="1779">
                  <c:v>3.1442326614770019E-2</c:v>
                </c:pt>
                <c:pt idx="1780">
                  <c:v>3.133832626523024E-2</c:v>
                </c:pt>
                <c:pt idx="1781">
                  <c:v>3.0734020721757405E-2</c:v>
                </c:pt>
                <c:pt idx="1782">
                  <c:v>3.1168073750167016E-2</c:v>
                </c:pt>
                <c:pt idx="1783">
                  <c:v>3.0485198097589594E-2</c:v>
                </c:pt>
                <c:pt idx="1784">
                  <c:v>3.0091371402722097E-2</c:v>
                </c:pt>
                <c:pt idx="1785">
                  <c:v>3.0563881051504899E-2</c:v>
                </c:pt>
                <c:pt idx="1786">
                  <c:v>3.0308857924089758E-2</c:v>
                </c:pt>
                <c:pt idx="1787">
                  <c:v>3.0290841457718681E-2</c:v>
                </c:pt>
                <c:pt idx="1788">
                  <c:v>3.110906922382653E-2</c:v>
                </c:pt>
                <c:pt idx="1789">
                  <c:v>3.1086549781710604E-2</c:v>
                </c:pt>
                <c:pt idx="1790">
                  <c:v>3.1762127211189622E-2</c:v>
                </c:pt>
                <c:pt idx="1791">
                  <c:v>3.2291212174337489E-2</c:v>
                </c:pt>
                <c:pt idx="1792">
                  <c:v>3.2801356790737937E-2</c:v>
                </c:pt>
                <c:pt idx="1793">
                  <c:v>3.3427937938923735E-2</c:v>
                </c:pt>
                <c:pt idx="1794">
                  <c:v>3.3964719946799629E-2</c:v>
                </c:pt>
                <c:pt idx="1795">
                  <c:v>3.4581901366614973E-2</c:v>
                </c:pt>
                <c:pt idx="1796">
                  <c:v>3.5940390076401416E-2</c:v>
                </c:pt>
                <c:pt idx="1797">
                  <c:v>3.6637317785079948E-2</c:v>
                </c:pt>
                <c:pt idx="1798">
                  <c:v>3.6975554268890043E-2</c:v>
                </c:pt>
                <c:pt idx="1799">
                  <c:v>3.8079162078341722E-2</c:v>
                </c:pt>
                <c:pt idx="1800">
                  <c:v>3.8926002685758118E-2</c:v>
                </c:pt>
                <c:pt idx="1801">
                  <c:v>3.9267249843531277E-2</c:v>
                </c:pt>
                <c:pt idx="1802">
                  <c:v>4.04772475627828E-2</c:v>
                </c:pt>
                <c:pt idx="1803">
                  <c:v>4.0299194079865E-2</c:v>
                </c:pt>
                <c:pt idx="1804">
                  <c:v>4.0014424852656799E-2</c:v>
                </c:pt>
                <c:pt idx="1805">
                  <c:v>4.0984857760831064E-2</c:v>
                </c:pt>
                <c:pt idx="1806">
                  <c:v>4.0156365641174543E-2</c:v>
                </c:pt>
                <c:pt idx="1807">
                  <c:v>4.0077803257256739E-2</c:v>
                </c:pt>
                <c:pt idx="1808">
                  <c:v>4.0065923841770032E-2</c:v>
                </c:pt>
                <c:pt idx="1809">
                  <c:v>3.8663032784696336E-2</c:v>
                </c:pt>
                <c:pt idx="1810">
                  <c:v>3.845629983289009E-2</c:v>
                </c:pt>
                <c:pt idx="1811">
                  <c:v>3.8024162917428106E-2</c:v>
                </c:pt>
                <c:pt idx="1812">
                  <c:v>3.6658197321149028E-2</c:v>
                </c:pt>
                <c:pt idx="1813">
                  <c:v>3.6347470779778124E-2</c:v>
                </c:pt>
                <c:pt idx="1814">
                  <c:v>3.5543739821736059E-2</c:v>
                </c:pt>
                <c:pt idx="1815">
                  <c:v>3.5016190677108025E-2</c:v>
                </c:pt>
                <c:pt idx="1816">
                  <c:v>3.4259222703787021E-2</c:v>
                </c:pt>
                <c:pt idx="1817">
                  <c:v>3.3196737910045293E-2</c:v>
                </c:pt>
                <c:pt idx="1818">
                  <c:v>3.295943543813995E-2</c:v>
                </c:pt>
                <c:pt idx="1819">
                  <c:v>3.26711023849766E-2</c:v>
                </c:pt>
                <c:pt idx="1820">
                  <c:v>3.2163806332524122E-2</c:v>
                </c:pt>
                <c:pt idx="1821">
                  <c:v>3.1471381418155281E-2</c:v>
                </c:pt>
                <c:pt idx="1822">
                  <c:v>3.0751101168570952E-2</c:v>
                </c:pt>
                <c:pt idx="1823">
                  <c:v>3.0778440839481613E-2</c:v>
                </c:pt>
                <c:pt idx="1824">
                  <c:v>3.1033050630047465E-2</c:v>
                </c:pt>
                <c:pt idx="1825">
                  <c:v>2.9534592398642215E-2</c:v>
                </c:pt>
                <c:pt idx="1826">
                  <c:v>2.9940327257748825E-2</c:v>
                </c:pt>
                <c:pt idx="1827">
                  <c:v>2.9685895828626033E-2</c:v>
                </c:pt>
                <c:pt idx="1828">
                  <c:v>2.9079664660640894E-2</c:v>
                </c:pt>
                <c:pt idx="1829">
                  <c:v>2.9165144776143001E-2</c:v>
                </c:pt>
                <c:pt idx="1830">
                  <c:v>2.8911973057450982E-2</c:v>
                </c:pt>
                <c:pt idx="1831">
                  <c:v>2.804644430123561E-2</c:v>
                </c:pt>
                <c:pt idx="1832">
                  <c:v>2.7933597080846653E-2</c:v>
                </c:pt>
                <c:pt idx="1833">
                  <c:v>2.6966420525291884E-2</c:v>
                </c:pt>
                <c:pt idx="1834">
                  <c:v>2.6533564039267918E-2</c:v>
                </c:pt>
                <c:pt idx="1835">
                  <c:v>2.6302052308240384E-2</c:v>
                </c:pt>
                <c:pt idx="1836">
                  <c:v>2.5348934123489333E-2</c:v>
                </c:pt>
                <c:pt idx="1837">
                  <c:v>2.5126013036064057E-2</c:v>
                </c:pt>
                <c:pt idx="1838">
                  <c:v>2.4609523919747855E-2</c:v>
                </c:pt>
                <c:pt idx="1839">
                  <c:v>2.3753391742427632E-2</c:v>
                </c:pt>
                <c:pt idx="1840">
                  <c:v>2.3455761175905851E-2</c:v>
                </c:pt>
                <c:pt idx="1841">
                  <c:v>2.2835353040583151E-2</c:v>
                </c:pt>
                <c:pt idx="1842">
                  <c:v>2.2463421162018604E-2</c:v>
                </c:pt>
                <c:pt idx="1843">
                  <c:v>2.2131350418659712E-2</c:v>
                </c:pt>
                <c:pt idx="1844">
                  <c:v>2.0993611849524446E-2</c:v>
                </c:pt>
                <c:pt idx="1845">
                  <c:v>2.0867224292539677E-2</c:v>
                </c:pt>
                <c:pt idx="1846">
                  <c:v>2.0758447670370897E-2</c:v>
                </c:pt>
                <c:pt idx="1847">
                  <c:v>2.0123273491700386E-2</c:v>
                </c:pt>
                <c:pt idx="1848">
                  <c:v>2.0139870804551208E-2</c:v>
                </c:pt>
                <c:pt idx="1849">
                  <c:v>2.0041094501997259E-2</c:v>
                </c:pt>
                <c:pt idx="1850">
                  <c:v>1.9415331364128693E-2</c:v>
                </c:pt>
                <c:pt idx="1851">
                  <c:v>1.9422602742673351E-2</c:v>
                </c:pt>
                <c:pt idx="1852">
                  <c:v>1.9328627791944095E-2</c:v>
                </c:pt>
                <c:pt idx="1853">
                  <c:v>1.8922615479281174E-2</c:v>
                </c:pt>
                <c:pt idx="1854">
                  <c:v>1.9395562554039097E-2</c:v>
                </c:pt>
                <c:pt idx="1855">
                  <c:v>1.868969724753311E-2</c:v>
                </c:pt>
                <c:pt idx="1856">
                  <c:v>1.8694595041804249E-2</c:v>
                </c:pt>
                <c:pt idx="1857">
                  <c:v>1.8712213091452351E-2</c:v>
                </c:pt>
                <c:pt idx="1858">
                  <c:v>1.816763887396064E-2</c:v>
                </c:pt>
                <c:pt idx="1859">
                  <c:v>1.793636090570809E-2</c:v>
                </c:pt>
                <c:pt idx="1860">
                  <c:v>1.7491493098511182E-2</c:v>
                </c:pt>
                <c:pt idx="1861">
                  <c:v>1.6943374887974025E-2</c:v>
                </c:pt>
                <c:pt idx="1862">
                  <c:v>1.7160014474056337E-2</c:v>
                </c:pt>
                <c:pt idx="1863">
                  <c:v>1.6181214377150324E-2</c:v>
                </c:pt>
                <c:pt idx="1864">
                  <c:v>1.5683674874954354E-2</c:v>
                </c:pt>
                <c:pt idx="1865">
                  <c:v>1.5236129548575589E-2</c:v>
                </c:pt>
                <c:pt idx="1866">
                  <c:v>1.4222633315829875E-2</c:v>
                </c:pt>
                <c:pt idx="1867">
                  <c:v>1.4447561991407287E-2</c:v>
                </c:pt>
                <c:pt idx="1868">
                  <c:v>1.3933961449442672E-2</c:v>
                </c:pt>
                <c:pt idx="1869">
                  <c:v>1.2977541179244947E-2</c:v>
                </c:pt>
                <c:pt idx="1870">
                  <c:v>1.3001650708559645E-2</c:v>
                </c:pt>
                <c:pt idx="1871">
                  <c:v>1.2546326651510398E-2</c:v>
                </c:pt>
                <c:pt idx="1872">
                  <c:v>1.1737782678427816E-2</c:v>
                </c:pt>
                <c:pt idx="1873">
                  <c:v>1.1562733419126073E-2</c:v>
                </c:pt>
                <c:pt idx="1874">
                  <c:v>1.0999890349382146E-2</c:v>
                </c:pt>
                <c:pt idx="1875">
                  <c:v>1.0523356566601361E-2</c:v>
                </c:pt>
                <c:pt idx="1876">
                  <c:v>1.0167694729263668E-2</c:v>
                </c:pt>
                <c:pt idx="1877">
                  <c:v>9.3683918633650359E-3</c:v>
                </c:pt>
                <c:pt idx="1878">
                  <c:v>9.0777583788072685E-3</c:v>
                </c:pt>
                <c:pt idx="1879">
                  <c:v>8.6619622390585599E-3</c:v>
                </c:pt>
                <c:pt idx="1880">
                  <c:v>8.0577907491904688E-3</c:v>
                </c:pt>
                <c:pt idx="1881">
                  <c:v>7.6686558426500295E-3</c:v>
                </c:pt>
                <c:pt idx="1882">
                  <c:v>6.9035178472473951E-3</c:v>
                </c:pt>
                <c:pt idx="1883">
                  <c:v>6.4620589514959997E-3</c:v>
                </c:pt>
                <c:pt idx="1884">
                  <c:v>6.117520934858553E-3</c:v>
                </c:pt>
                <c:pt idx="1885">
                  <c:v>5.2773288535947621E-3</c:v>
                </c:pt>
                <c:pt idx="1886">
                  <c:v>5.0483497178106657E-3</c:v>
                </c:pt>
                <c:pt idx="1887">
                  <c:v>4.5272723069818277E-3</c:v>
                </c:pt>
                <c:pt idx="1888">
                  <c:v>4.0572600112050716E-3</c:v>
                </c:pt>
                <c:pt idx="1889">
                  <c:v>3.8741211166064132E-3</c:v>
                </c:pt>
                <c:pt idx="1890">
                  <c:v>3.1459096516058688E-3</c:v>
                </c:pt>
                <c:pt idx="1891">
                  <c:v>2.1121904485743165E-3</c:v>
                </c:pt>
                <c:pt idx="1892">
                  <c:v>2.1183488850227E-3</c:v>
                </c:pt>
                <c:pt idx="1893">
                  <c:v>1.5966472728597692E-3</c:v>
                </c:pt>
                <c:pt idx="1894">
                  <c:v>9.044815761276026E-4</c:v>
                </c:pt>
                <c:pt idx="1895">
                  <c:v>6.9035863293236133E-4</c:v>
                </c:pt>
                <c:pt idx="1896">
                  <c:v>-2.4477113215665147E-4</c:v>
                </c:pt>
                <c:pt idx="1897">
                  <c:v>-1.2477895577435449E-4</c:v>
                </c:pt>
                <c:pt idx="1898">
                  <c:v>-5.4044179226836464E-4</c:v>
                </c:pt>
                <c:pt idx="1899">
                  <c:v>-1.2427199085449231E-3</c:v>
                </c:pt>
                <c:pt idx="1900">
                  <c:v>-8.5220524404427955E-4</c:v>
                </c:pt>
                <c:pt idx="1901">
                  <c:v>-1.2484782182943244E-3</c:v>
                </c:pt>
                <c:pt idx="1902">
                  <c:v>-1.6396403512023011E-3</c:v>
                </c:pt>
                <c:pt idx="1903">
                  <c:v>-1.0326582041962351E-3</c:v>
                </c:pt>
                <c:pt idx="1904">
                  <c:v>-1.7339257717561563E-3</c:v>
                </c:pt>
                <c:pt idx="1905">
                  <c:v>-1.6877406026062913E-3</c:v>
                </c:pt>
                <c:pt idx="1906">
                  <c:v>-1.3699779049229366E-3</c:v>
                </c:pt>
                <c:pt idx="1907">
                  <c:v>-1.2892642372694663E-3</c:v>
                </c:pt>
                <c:pt idx="1908">
                  <c:v>-1.0360184638595754E-3</c:v>
                </c:pt>
                <c:pt idx="1909">
                  <c:v>-6.7583641719778931E-4</c:v>
                </c:pt>
                <c:pt idx="1910">
                  <c:v>-3.4527817231147506E-4</c:v>
                </c:pt>
                <c:pt idx="1911">
                  <c:v>-2.0860183086827966E-4</c:v>
                </c:pt>
                <c:pt idx="1912">
                  <c:v>2.7181890747782211E-4</c:v>
                </c:pt>
                <c:pt idx="1913">
                  <c:v>1.0284635893475919E-3</c:v>
                </c:pt>
                <c:pt idx="1914">
                  <c:v>1.3973596405755934E-3</c:v>
                </c:pt>
                <c:pt idx="1915">
                  <c:v>1.6846817556323695E-3</c:v>
                </c:pt>
                <c:pt idx="1916">
                  <c:v>2.370104113151375E-3</c:v>
                </c:pt>
                <c:pt idx="1917">
                  <c:v>3.1135117673891516E-3</c:v>
                </c:pt>
                <c:pt idx="1918">
                  <c:v>3.0080900831183782E-3</c:v>
                </c:pt>
                <c:pt idx="1919">
                  <c:v>3.0418305498806919E-3</c:v>
                </c:pt>
                <c:pt idx="1920">
                  <c:v>3.0039161332350295E-3</c:v>
                </c:pt>
                <c:pt idx="1921">
                  <c:v>2.7996195548374569E-3</c:v>
                </c:pt>
                <c:pt idx="1922">
                  <c:v>3.1879068766502289E-3</c:v>
                </c:pt>
                <c:pt idx="1923">
                  <c:v>2.8030656804347021E-3</c:v>
                </c:pt>
                <c:pt idx="1924">
                  <c:v>1.6900967014751161E-3</c:v>
                </c:pt>
                <c:pt idx="1925">
                  <c:v>1.8245084251811705E-3</c:v>
                </c:pt>
                <c:pt idx="1926">
                  <c:v>6.8030128950662128E-4</c:v>
                </c:pt>
                <c:pt idx="1927">
                  <c:v>-2.0212659297071112E-4</c:v>
                </c:pt>
                <c:pt idx="1928">
                  <c:v>-4.1219709385170722E-4</c:v>
                </c:pt>
                <c:pt idx="1929">
                  <c:v>-1.012195067125396E-3</c:v>
                </c:pt>
                <c:pt idx="1930">
                  <c:v>-1.9020360880931397E-3</c:v>
                </c:pt>
                <c:pt idx="1931">
                  <c:v>-1.744283475559813E-3</c:v>
                </c:pt>
                <c:pt idx="1932">
                  <c:v>-2.3133319677609981E-3</c:v>
                </c:pt>
                <c:pt idx="1933">
                  <c:v>-2.0033162394443443E-3</c:v>
                </c:pt>
                <c:pt idx="1934">
                  <c:v>-2.5607374457980725E-3</c:v>
                </c:pt>
                <c:pt idx="1935">
                  <c:v>-2.1825153088195492E-3</c:v>
                </c:pt>
                <c:pt idx="1936">
                  <c:v>-1.151657058320793E-3</c:v>
                </c:pt>
                <c:pt idx="1937">
                  <c:v>-1.3144538732169364E-3</c:v>
                </c:pt>
                <c:pt idx="1938">
                  <c:v>-1.0182533239822406E-3</c:v>
                </c:pt>
                <c:pt idx="1939">
                  <c:v>1.8439348772075759E-4</c:v>
                </c:pt>
                <c:pt idx="1940">
                  <c:v>1.1836343405929872E-3</c:v>
                </c:pt>
                <c:pt idx="1941">
                  <c:v>2.1849876436306759E-3</c:v>
                </c:pt>
                <c:pt idx="1942">
                  <c:v>3.6177127186178687E-3</c:v>
                </c:pt>
                <c:pt idx="1943">
                  <c:v>5.0311104176091609E-3</c:v>
                </c:pt>
                <c:pt idx="1944">
                  <c:v>6.5801259342886109E-3</c:v>
                </c:pt>
                <c:pt idx="1945">
                  <c:v>8.5551354168914712E-3</c:v>
                </c:pt>
                <c:pt idx="1946">
                  <c:v>1.0681714005039394E-2</c:v>
                </c:pt>
                <c:pt idx="1947">
                  <c:v>1.2653789191752154E-2</c:v>
                </c:pt>
                <c:pt idx="1948">
                  <c:v>1.4690651302994073E-2</c:v>
                </c:pt>
                <c:pt idx="1949">
                  <c:v>1.6557840051152586E-2</c:v>
                </c:pt>
                <c:pt idx="1950">
                  <c:v>1.8203744195716617E-2</c:v>
                </c:pt>
                <c:pt idx="1951">
                  <c:v>1.9476514309671011E-2</c:v>
                </c:pt>
                <c:pt idx="1952">
                  <c:v>2.0796342762359671E-2</c:v>
                </c:pt>
                <c:pt idx="1953">
                  <c:v>2.1206597359869128E-2</c:v>
                </c:pt>
                <c:pt idx="1954">
                  <c:v>2.0780502595903222E-2</c:v>
                </c:pt>
                <c:pt idx="1955">
                  <c:v>2.020920946144214E-2</c:v>
                </c:pt>
                <c:pt idx="1956">
                  <c:v>1.8465870277451446E-2</c:v>
                </c:pt>
                <c:pt idx="1957">
                  <c:v>1.6671252055998592E-2</c:v>
                </c:pt>
                <c:pt idx="1958">
                  <c:v>1.5234357579705204E-2</c:v>
                </c:pt>
                <c:pt idx="1959">
                  <c:v>1.2670269667872464E-2</c:v>
                </c:pt>
                <c:pt idx="1960">
                  <c:v>1.0476204572518716E-2</c:v>
                </c:pt>
                <c:pt idx="1961">
                  <c:v>8.6501854061755007E-3</c:v>
                </c:pt>
                <c:pt idx="1962">
                  <c:v>6.7221132676524714E-3</c:v>
                </c:pt>
                <c:pt idx="1963">
                  <c:v>5.3319484200867184E-3</c:v>
                </c:pt>
                <c:pt idx="1964">
                  <c:v>4.1286321213758054E-3</c:v>
                </c:pt>
                <c:pt idx="1965">
                  <c:v>3.3389199916648848E-3</c:v>
                </c:pt>
                <c:pt idx="1966">
                  <c:v>2.5986068758141884E-3</c:v>
                </c:pt>
                <c:pt idx="1967">
                  <c:v>2.6088199735397333E-3</c:v>
                </c:pt>
                <c:pt idx="1968">
                  <c:v>2.1567317922412677E-3</c:v>
                </c:pt>
                <c:pt idx="1969">
                  <c:v>2.5922033554054147E-3</c:v>
                </c:pt>
                <c:pt idx="1970">
                  <c:v>2.7621592011920632E-3</c:v>
                </c:pt>
                <c:pt idx="1971">
                  <c:v>2.973264014745472E-3</c:v>
                </c:pt>
                <c:pt idx="1972">
                  <c:v>3.7136654006692943E-3</c:v>
                </c:pt>
                <c:pt idx="1973">
                  <c:v>3.9165608788914591E-3</c:v>
                </c:pt>
                <c:pt idx="1974">
                  <c:v>4.6700711024962732E-3</c:v>
                </c:pt>
                <c:pt idx="1975">
                  <c:v>5.8081925863258388E-3</c:v>
                </c:pt>
                <c:pt idx="1976">
                  <c:v>6.9536687462308233E-3</c:v>
                </c:pt>
                <c:pt idx="1977">
                  <c:v>8.2588675513593779E-3</c:v>
                </c:pt>
                <c:pt idx="1978">
                  <c:v>9.1871726019017441E-3</c:v>
                </c:pt>
                <c:pt idx="1979">
                  <c:v>9.5789981495480458E-3</c:v>
                </c:pt>
                <c:pt idx="1980">
                  <c:v>1.0711265516957169E-2</c:v>
                </c:pt>
                <c:pt idx="1981">
                  <c:v>1.1081739374284222E-2</c:v>
                </c:pt>
                <c:pt idx="1982">
                  <c:v>1.107907553829518E-2</c:v>
                </c:pt>
                <c:pt idx="1983">
                  <c:v>1.1275712768306217E-2</c:v>
                </c:pt>
                <c:pt idx="1984">
                  <c:v>1.0615459521889831E-2</c:v>
                </c:pt>
                <c:pt idx="1985">
                  <c:v>1.0214805457545606E-2</c:v>
                </c:pt>
                <c:pt idx="1986">
                  <c:v>1.0046752858353797E-2</c:v>
                </c:pt>
                <c:pt idx="1987">
                  <c:v>9.0512909462726887E-3</c:v>
                </c:pt>
                <c:pt idx="1988">
                  <c:v>8.9717457072266138E-3</c:v>
                </c:pt>
                <c:pt idx="1989">
                  <c:v>7.5978258081013106E-3</c:v>
                </c:pt>
                <c:pt idx="1990">
                  <c:v>6.9646843073549736E-3</c:v>
                </c:pt>
                <c:pt idx="1991">
                  <c:v>7.1418286909632478E-3</c:v>
                </c:pt>
                <c:pt idx="1992">
                  <c:v>6.5754474839423288E-3</c:v>
                </c:pt>
                <c:pt idx="1993">
                  <c:v>6.967003329219873E-3</c:v>
                </c:pt>
                <c:pt idx="1994">
                  <c:v>7.1340354313701865E-3</c:v>
                </c:pt>
                <c:pt idx="1995">
                  <c:v>6.8357474097114068E-3</c:v>
                </c:pt>
                <c:pt idx="1996">
                  <c:v>7.2633217110693038E-3</c:v>
                </c:pt>
                <c:pt idx="1997">
                  <c:v>7.505959079757013E-3</c:v>
                </c:pt>
                <c:pt idx="1998">
                  <c:v>6.8548411150498589E-3</c:v>
                </c:pt>
                <c:pt idx="1999">
                  <c:v>6.7690704575861516E-3</c:v>
                </c:pt>
                <c:pt idx="2000">
                  <c:v>6.2618427606528915E-3</c:v>
                </c:pt>
                <c:pt idx="2001">
                  <c:v>5.4053878277582346E-3</c:v>
                </c:pt>
                <c:pt idx="2002">
                  <c:v>5.3802512406870284E-3</c:v>
                </c:pt>
                <c:pt idx="2003">
                  <c:v>4.7848843343385461E-3</c:v>
                </c:pt>
                <c:pt idx="2004">
                  <c:v>5.1362379260932733E-3</c:v>
                </c:pt>
                <c:pt idx="2005">
                  <c:v>6.1701552050045794E-3</c:v>
                </c:pt>
                <c:pt idx="2006">
                  <c:v>6.530085480332376E-3</c:v>
                </c:pt>
                <c:pt idx="2007">
                  <c:v>8.0388151811547903E-3</c:v>
                </c:pt>
                <c:pt idx="2008">
                  <c:v>9.3569848488690155E-3</c:v>
                </c:pt>
                <c:pt idx="2009">
                  <c:v>1.0803496875171542E-2</c:v>
                </c:pt>
                <c:pt idx="2010">
                  <c:v>1.225014063443286E-2</c:v>
                </c:pt>
                <c:pt idx="2011">
                  <c:v>1.3766501656012703E-2</c:v>
                </c:pt>
                <c:pt idx="2012">
                  <c:v>1.4677568831720916E-2</c:v>
                </c:pt>
                <c:pt idx="2013">
                  <c:v>1.5071477380854181E-2</c:v>
                </c:pt>
                <c:pt idx="2014">
                  <c:v>1.4625021176322084E-2</c:v>
                </c:pt>
                <c:pt idx="2015">
                  <c:v>1.4268235914965566E-2</c:v>
                </c:pt>
                <c:pt idx="2016">
                  <c:v>1.3883890847760094E-2</c:v>
                </c:pt>
                <c:pt idx="2017">
                  <c:v>1.2429288589083598E-2</c:v>
                </c:pt>
                <c:pt idx="2018">
                  <c:v>1.1519293081715037E-2</c:v>
                </c:pt>
                <c:pt idx="2019">
                  <c:v>9.7752386292002669E-3</c:v>
                </c:pt>
                <c:pt idx="2020">
                  <c:v>8.6547705042328282E-3</c:v>
                </c:pt>
                <c:pt idx="2021">
                  <c:v>7.5080838537356365E-3</c:v>
                </c:pt>
                <c:pt idx="2022">
                  <c:v>5.7164922599747536E-3</c:v>
                </c:pt>
                <c:pt idx="2023">
                  <c:v>4.2287650586450287E-3</c:v>
                </c:pt>
                <c:pt idx="2024">
                  <c:v>2.9760045739626872E-3</c:v>
                </c:pt>
                <c:pt idx="2025">
                  <c:v>1.4752035918511597E-3</c:v>
                </c:pt>
                <c:pt idx="2026">
                  <c:v>5.6267272099774779E-4</c:v>
                </c:pt>
                <c:pt idx="2027">
                  <c:v>-7.7411005046101877E-5</c:v>
                </c:pt>
                <c:pt idx="2028">
                  <c:v>-6.8699604168506734E-4</c:v>
                </c:pt>
                <c:pt idx="2029">
                  <c:v>-3.9079543236317238E-4</c:v>
                </c:pt>
                <c:pt idx="2030">
                  <c:v>1.032733126502261E-4</c:v>
                </c:pt>
                <c:pt idx="2031">
                  <c:v>8.9786703415120628E-4</c:v>
                </c:pt>
                <c:pt idx="2032">
                  <c:v>2.6746683407016247E-3</c:v>
                </c:pt>
                <c:pt idx="2033">
                  <c:v>4.362161906858425E-3</c:v>
                </c:pt>
                <c:pt idx="2034">
                  <c:v>6.5378363945073348E-3</c:v>
                </c:pt>
                <c:pt idx="2035">
                  <c:v>8.735032468768722E-3</c:v>
                </c:pt>
                <c:pt idx="2036">
                  <c:v>1.0768140323123343E-2</c:v>
                </c:pt>
                <c:pt idx="2037">
                  <c:v>1.3140348651717121E-2</c:v>
                </c:pt>
                <c:pt idx="2038">
                  <c:v>1.4887659107431062E-2</c:v>
                </c:pt>
                <c:pt idx="2039">
                  <c:v>1.5814685901030773E-2</c:v>
                </c:pt>
                <c:pt idx="2040">
                  <c:v>1.5294634188025791E-2</c:v>
                </c:pt>
                <c:pt idx="2041">
                  <c:v>1.4469774091493692E-2</c:v>
                </c:pt>
                <c:pt idx="2042">
                  <c:v>1.2657039810865911E-2</c:v>
                </c:pt>
                <c:pt idx="2043">
                  <c:v>1.0120918478336627E-2</c:v>
                </c:pt>
                <c:pt idx="2044">
                  <c:v>7.415193769993389E-3</c:v>
                </c:pt>
                <c:pt idx="2045">
                  <c:v>4.6821612900304899E-3</c:v>
                </c:pt>
                <c:pt idx="2046">
                  <c:v>2.0375749326985992E-3</c:v>
                </c:pt>
                <c:pt idx="2047">
                  <c:v>-4.4461125391165313E-4</c:v>
                </c:pt>
                <c:pt idx="2048">
                  <c:v>-2.3900573964343585E-3</c:v>
                </c:pt>
                <c:pt idx="2049">
                  <c:v>-4.1291346375469107E-3</c:v>
                </c:pt>
                <c:pt idx="2050">
                  <c:v>-5.5460079038053556E-3</c:v>
                </c:pt>
                <c:pt idx="2051">
                  <c:v>-6.5190537944806171E-3</c:v>
                </c:pt>
                <c:pt idx="2052">
                  <c:v>-6.991902182045151E-3</c:v>
                </c:pt>
                <c:pt idx="2053">
                  <c:v>-7.1063899278424048E-3</c:v>
                </c:pt>
                <c:pt idx="2054">
                  <c:v>-7.5370308919898987E-3</c:v>
                </c:pt>
                <c:pt idx="2055">
                  <c:v>-6.5510048508017893E-3</c:v>
                </c:pt>
                <c:pt idx="2056">
                  <c:v>-6.2969725648271135E-3</c:v>
                </c:pt>
                <c:pt idx="2057">
                  <c:v>-5.8536448509348138E-3</c:v>
                </c:pt>
                <c:pt idx="2058">
                  <c:v>-4.9390944033508299E-3</c:v>
                </c:pt>
                <c:pt idx="2059">
                  <c:v>-3.9401765435816138E-3</c:v>
                </c:pt>
                <c:pt idx="2060">
                  <c:v>-3.2887100107630851E-3</c:v>
                </c:pt>
                <c:pt idx="2061">
                  <c:v>-2.4235774351296646E-3</c:v>
                </c:pt>
                <c:pt idx="2062">
                  <c:v>-1.3532382780728214E-3</c:v>
                </c:pt>
                <c:pt idx="2063">
                  <c:v>-1.2982148944665761E-3</c:v>
                </c:pt>
                <c:pt idx="2064">
                  <c:v>-6.498040577694042E-4</c:v>
                </c:pt>
                <c:pt idx="2065">
                  <c:v>-1.0397848553475031E-3</c:v>
                </c:pt>
                <c:pt idx="2066">
                  <c:v>-8.339036313671222E-4</c:v>
                </c:pt>
                <c:pt idx="2067">
                  <c:v>-1.1198568735034664E-3</c:v>
                </c:pt>
                <c:pt idx="2068">
                  <c:v>-1.9263742880297752E-3</c:v>
                </c:pt>
                <c:pt idx="2069">
                  <c:v>-2.1091096728970415E-3</c:v>
                </c:pt>
                <c:pt idx="2070">
                  <c:v>-3.1805601186812027E-3</c:v>
                </c:pt>
                <c:pt idx="2071">
                  <c:v>-3.4527330705229342E-3</c:v>
                </c:pt>
                <c:pt idx="2072">
                  <c:v>-3.6710686455829478E-3</c:v>
                </c:pt>
                <c:pt idx="2073">
                  <c:v>-4.6149223509388548E-3</c:v>
                </c:pt>
                <c:pt idx="2074">
                  <c:v>-4.3315632259171843E-3</c:v>
                </c:pt>
                <c:pt idx="2075">
                  <c:v>-3.7043054657258101E-3</c:v>
                </c:pt>
                <c:pt idx="2076">
                  <c:v>-3.7525259332275851E-3</c:v>
                </c:pt>
                <c:pt idx="2077">
                  <c:v>-2.4134029291809911E-3</c:v>
                </c:pt>
                <c:pt idx="2078">
                  <c:v>-1.4856613207673008E-3</c:v>
                </c:pt>
                <c:pt idx="2079">
                  <c:v>-3.9959947574219612E-6</c:v>
                </c:pt>
                <c:pt idx="2080">
                  <c:v>9.6648534660456753E-4</c:v>
                </c:pt>
                <c:pt idx="2081">
                  <c:v>1.2638189866861771E-3</c:v>
                </c:pt>
                <c:pt idx="2082">
                  <c:v>2.0354965708108685E-3</c:v>
                </c:pt>
                <c:pt idx="2083">
                  <c:v>1.9038338020029022E-3</c:v>
                </c:pt>
                <c:pt idx="2084">
                  <c:v>1.3748369787841552E-3</c:v>
                </c:pt>
                <c:pt idx="2085">
                  <c:v>6.8112684920040856E-4</c:v>
                </c:pt>
                <c:pt idx="2086">
                  <c:v>2.1988661653016273E-4</c:v>
                </c:pt>
                <c:pt idx="2087">
                  <c:v>-1.2754626601667318E-3</c:v>
                </c:pt>
                <c:pt idx="2088">
                  <c:v>-2.2550975871936663E-3</c:v>
                </c:pt>
                <c:pt idx="2089">
                  <c:v>-3.1302106500018523E-3</c:v>
                </c:pt>
                <c:pt idx="2090">
                  <c:v>-4.3391710385373983E-3</c:v>
                </c:pt>
                <c:pt idx="2091">
                  <c:v>-4.2410586584274712E-3</c:v>
                </c:pt>
                <c:pt idx="2092">
                  <c:v>-5.4845728087652701E-3</c:v>
                </c:pt>
                <c:pt idx="2093">
                  <c:v>-5.3326063739859708E-3</c:v>
                </c:pt>
                <c:pt idx="2094">
                  <c:v>-6.0008538451030158E-3</c:v>
                </c:pt>
                <c:pt idx="2095">
                  <c:v>-6.0763692115768653E-3</c:v>
                </c:pt>
                <c:pt idx="2096">
                  <c:v>-5.1945495884840875E-3</c:v>
                </c:pt>
                <c:pt idx="2097">
                  <c:v>-4.3937313272426892E-3</c:v>
                </c:pt>
                <c:pt idx="2098">
                  <c:v>-4.0832733832251167E-3</c:v>
                </c:pt>
                <c:pt idx="2099">
                  <c:v>-1.7599456275240455E-3</c:v>
                </c:pt>
                <c:pt idx="2100">
                  <c:v>-7.7705869365785052E-4</c:v>
                </c:pt>
                <c:pt idx="2101">
                  <c:v>6.2484422647748894E-4</c:v>
                </c:pt>
                <c:pt idx="2102">
                  <c:v>2.4321560092563643E-3</c:v>
                </c:pt>
                <c:pt idx="2103">
                  <c:v>3.3672301055572562E-3</c:v>
                </c:pt>
                <c:pt idx="2104">
                  <c:v>3.2737438123737472E-3</c:v>
                </c:pt>
                <c:pt idx="2105">
                  <c:v>3.3570994182297587E-3</c:v>
                </c:pt>
                <c:pt idx="2106">
                  <c:v>2.7588051217563858E-3</c:v>
                </c:pt>
                <c:pt idx="2107">
                  <c:v>2.0667365019414186E-3</c:v>
                </c:pt>
                <c:pt idx="2108">
                  <c:v>1.2556571275901818E-3</c:v>
                </c:pt>
                <c:pt idx="2109">
                  <c:v>-1.6399053358837068E-4</c:v>
                </c:pt>
                <c:pt idx="2110">
                  <c:v>-6.1502903301710599E-4</c:v>
                </c:pt>
                <c:pt idx="2111">
                  <c:v>-2.1172968053908281E-3</c:v>
                </c:pt>
                <c:pt idx="2112">
                  <c:v>-2.0206627232589036E-3</c:v>
                </c:pt>
                <c:pt idx="2113">
                  <c:v>-2.244403489649216E-3</c:v>
                </c:pt>
                <c:pt idx="2114">
                  <c:v>-3.0104185477829171E-3</c:v>
                </c:pt>
                <c:pt idx="2115">
                  <c:v>-2.4153275450004563E-3</c:v>
                </c:pt>
                <c:pt idx="2116">
                  <c:v>-2.7882318597285127E-3</c:v>
                </c:pt>
                <c:pt idx="2117">
                  <c:v>-2.6070019589246596E-3</c:v>
                </c:pt>
                <c:pt idx="2118">
                  <c:v>-2.003298507306267E-3</c:v>
                </c:pt>
                <c:pt idx="2119">
                  <c:v>-1.9753785977298932E-3</c:v>
                </c:pt>
                <c:pt idx="2120">
                  <c:v>-1.5863278492674604E-3</c:v>
                </c:pt>
                <c:pt idx="2121">
                  <c:v>-4.4549614176300767E-4</c:v>
                </c:pt>
                <c:pt idx="2122">
                  <c:v>1.9981197481921953E-5</c:v>
                </c:pt>
                <c:pt idx="2123">
                  <c:v>6.5916974487850721E-4</c:v>
                </c:pt>
                <c:pt idx="2124">
                  <c:v>1.2175283607501197E-3</c:v>
                </c:pt>
                <c:pt idx="2125">
                  <c:v>1.7328393886066606E-3</c:v>
                </c:pt>
                <c:pt idx="2126">
                  <c:v>2.9069228877378617E-3</c:v>
                </c:pt>
                <c:pt idx="2127">
                  <c:v>4.1011768486667322E-3</c:v>
                </c:pt>
                <c:pt idx="2128">
                  <c:v>4.71424768160561E-3</c:v>
                </c:pt>
                <c:pt idx="2129">
                  <c:v>6.3080454574530043E-3</c:v>
                </c:pt>
                <c:pt idx="2130">
                  <c:v>6.9092598331092214E-3</c:v>
                </c:pt>
                <c:pt idx="2131">
                  <c:v>7.6586149097059852E-3</c:v>
                </c:pt>
                <c:pt idx="2132">
                  <c:v>9.8906863696967551E-3</c:v>
                </c:pt>
                <c:pt idx="2133">
                  <c:v>9.9580650479033361E-3</c:v>
                </c:pt>
                <c:pt idx="2134">
                  <c:v>1.037448902363286E-2</c:v>
                </c:pt>
                <c:pt idx="2135">
                  <c:v>1.034986331872309E-2</c:v>
                </c:pt>
                <c:pt idx="2136">
                  <c:v>1.0230275390069765E-2</c:v>
                </c:pt>
                <c:pt idx="2137">
                  <c:v>9.3540169605615675E-3</c:v>
                </c:pt>
                <c:pt idx="2138">
                  <c:v>8.0973592747955458E-3</c:v>
                </c:pt>
                <c:pt idx="2139">
                  <c:v>7.009625320262558E-3</c:v>
                </c:pt>
                <c:pt idx="2140">
                  <c:v>6.7507492436969241E-3</c:v>
                </c:pt>
                <c:pt idx="2141">
                  <c:v>6.0182147280367082E-3</c:v>
                </c:pt>
                <c:pt idx="2142">
                  <c:v>5.7571495742984313E-3</c:v>
                </c:pt>
                <c:pt idx="2143">
                  <c:v>7.1283780777282868E-3</c:v>
                </c:pt>
                <c:pt idx="2144">
                  <c:v>7.6425186305120463E-3</c:v>
                </c:pt>
                <c:pt idx="2145">
                  <c:v>8.1313867451261457E-3</c:v>
                </c:pt>
                <c:pt idx="2146">
                  <c:v>9.9784075611646927E-3</c:v>
                </c:pt>
                <c:pt idx="2147">
                  <c:v>1.0154179947987285E-2</c:v>
                </c:pt>
                <c:pt idx="2148">
                  <c:v>1.2132247985922801E-2</c:v>
                </c:pt>
                <c:pt idx="2149">
                  <c:v>1.4567525728825442E-2</c:v>
                </c:pt>
                <c:pt idx="2150">
                  <c:v>1.4723967402850591E-2</c:v>
                </c:pt>
                <c:pt idx="2151">
                  <c:v>1.6165177509809142E-2</c:v>
                </c:pt>
                <c:pt idx="2152">
                  <c:v>1.7410651664596932E-2</c:v>
                </c:pt>
                <c:pt idx="2153">
                  <c:v>1.9178412715930598E-2</c:v>
                </c:pt>
                <c:pt idx="2154">
                  <c:v>1.8932808676431462E-2</c:v>
                </c:pt>
                <c:pt idx="2155">
                  <c:v>1.9131957395730009E-2</c:v>
                </c:pt>
                <c:pt idx="2156">
                  <c:v>2.0326756564984533E-2</c:v>
                </c:pt>
                <c:pt idx="2157">
                  <c:v>1.8646744038149171E-2</c:v>
                </c:pt>
                <c:pt idx="2158">
                  <c:v>2.023309786420921E-2</c:v>
                </c:pt>
                <c:pt idx="2159">
                  <c:v>2.0764156031069014E-2</c:v>
                </c:pt>
                <c:pt idx="2160">
                  <c:v>2.0303104677361655E-2</c:v>
                </c:pt>
                <c:pt idx="2161">
                  <c:v>2.1251148925418212E-2</c:v>
                </c:pt>
                <c:pt idx="2162">
                  <c:v>2.148601644341544E-2</c:v>
                </c:pt>
                <c:pt idx="2163">
                  <c:v>2.3427555369885694E-2</c:v>
                </c:pt>
                <c:pt idx="2164">
                  <c:v>2.4893847350830528E-2</c:v>
                </c:pt>
                <c:pt idx="2165">
                  <c:v>2.7549515061625618E-2</c:v>
                </c:pt>
                <c:pt idx="2166">
                  <c:v>2.8349460774869328E-2</c:v>
                </c:pt>
                <c:pt idx="2167">
                  <c:v>2.9048601523874923E-2</c:v>
                </c:pt>
                <c:pt idx="2168">
                  <c:v>3.0383035738425074E-2</c:v>
                </c:pt>
                <c:pt idx="2169">
                  <c:v>3.1873463645007316E-2</c:v>
                </c:pt>
                <c:pt idx="2170">
                  <c:v>3.1872750787178772E-2</c:v>
                </c:pt>
                <c:pt idx="2171">
                  <c:v>3.195694039427599E-2</c:v>
                </c:pt>
                <c:pt idx="2172">
                  <c:v>3.1698583626290078E-2</c:v>
                </c:pt>
                <c:pt idx="2173">
                  <c:v>3.3264617850747635E-2</c:v>
                </c:pt>
                <c:pt idx="2174">
                  <c:v>3.2820938035420577E-2</c:v>
                </c:pt>
                <c:pt idx="2175">
                  <c:v>3.2377013121950959E-2</c:v>
                </c:pt>
                <c:pt idx="2176">
                  <c:v>3.351382014732518E-2</c:v>
                </c:pt>
                <c:pt idx="2177">
                  <c:v>3.3738342392261311E-2</c:v>
                </c:pt>
                <c:pt idx="2178">
                  <c:v>3.5023110688598147E-2</c:v>
                </c:pt>
                <c:pt idx="2179">
                  <c:v>3.7290258482826882E-2</c:v>
                </c:pt>
                <c:pt idx="2180">
                  <c:v>3.8606303566338152E-2</c:v>
                </c:pt>
                <c:pt idx="2181">
                  <c:v>4.0714884402039186E-2</c:v>
                </c:pt>
                <c:pt idx="2182">
                  <c:v>4.3249253377089458E-2</c:v>
                </c:pt>
                <c:pt idx="2183">
                  <c:v>4.5391391662071096E-2</c:v>
                </c:pt>
                <c:pt idx="2184">
                  <c:v>4.8349152395749051E-2</c:v>
                </c:pt>
                <c:pt idx="2185">
                  <c:v>4.9933161299516748E-2</c:v>
                </c:pt>
                <c:pt idx="2186">
                  <c:v>5.149043282438584E-2</c:v>
                </c:pt>
                <c:pt idx="2187">
                  <c:v>5.398674444998211E-2</c:v>
                </c:pt>
                <c:pt idx="2188">
                  <c:v>5.4680021149572766E-2</c:v>
                </c:pt>
                <c:pt idx="2189">
                  <c:v>5.7057146961741578E-2</c:v>
                </c:pt>
                <c:pt idx="2190">
                  <c:v>5.9941683883085961E-2</c:v>
                </c:pt>
                <c:pt idx="2191">
                  <c:v>6.0529035424617156E-2</c:v>
                </c:pt>
                <c:pt idx="2192">
                  <c:v>6.3774050012287087E-2</c:v>
                </c:pt>
                <c:pt idx="2193">
                  <c:v>6.5953794426032608E-2</c:v>
                </c:pt>
                <c:pt idx="2194">
                  <c:v>6.8472151113049995E-2</c:v>
                </c:pt>
                <c:pt idx="2195">
                  <c:v>7.1673308800536961E-2</c:v>
                </c:pt>
                <c:pt idx="2196">
                  <c:v>7.398375155203743E-2</c:v>
                </c:pt>
                <c:pt idx="2197">
                  <c:v>7.7544786065720184E-2</c:v>
                </c:pt>
                <c:pt idx="2198">
                  <c:v>7.9716744757161173E-2</c:v>
                </c:pt>
                <c:pt idx="2199">
                  <c:v>8.1616762653655445E-2</c:v>
                </c:pt>
                <c:pt idx="2200">
                  <c:v>8.4138361492462843E-2</c:v>
                </c:pt>
                <c:pt idx="2201">
                  <c:v>8.72952209782073E-2</c:v>
                </c:pt>
                <c:pt idx="2202">
                  <c:v>8.8726382753467836E-2</c:v>
                </c:pt>
                <c:pt idx="2203">
                  <c:v>9.0846102036700821E-2</c:v>
                </c:pt>
                <c:pt idx="2204">
                  <c:v>9.3016540784878837E-2</c:v>
                </c:pt>
                <c:pt idx="2205">
                  <c:v>9.6129808177080056E-2</c:v>
                </c:pt>
                <c:pt idx="2206">
                  <c:v>9.922497730795915E-2</c:v>
                </c:pt>
                <c:pt idx="2207">
                  <c:v>0.10119464304274209</c:v>
                </c:pt>
                <c:pt idx="2208">
                  <c:v>0.10457122144622014</c:v>
                </c:pt>
                <c:pt idx="2209">
                  <c:v>0.10801380742961333</c:v>
                </c:pt>
                <c:pt idx="2210">
                  <c:v>0.11048771893757145</c:v>
                </c:pt>
                <c:pt idx="2211">
                  <c:v>0.1132540081877445</c:v>
                </c:pt>
                <c:pt idx="2212">
                  <c:v>0.11734907346044798</c:v>
                </c:pt>
                <c:pt idx="2213">
                  <c:v>0.11941661847092122</c:v>
                </c:pt>
                <c:pt idx="2214">
                  <c:v>0.12140889135354249</c:v>
                </c:pt>
                <c:pt idx="2215">
                  <c:v>0.12338867683064939</c:v>
                </c:pt>
                <c:pt idx="2216">
                  <c:v>0.12384436125684745</c:v>
                </c:pt>
                <c:pt idx="2217">
                  <c:v>0.12691948124423247</c:v>
                </c:pt>
                <c:pt idx="2218">
                  <c:v>0.12643949327566742</c:v>
                </c:pt>
                <c:pt idx="2219">
                  <c:v>0.12816627950953327</c:v>
                </c:pt>
                <c:pt idx="2220">
                  <c:v>0.12911605457804975</c:v>
                </c:pt>
                <c:pt idx="2221">
                  <c:v>0.12977191035358193</c:v>
                </c:pt>
                <c:pt idx="2222">
                  <c:v>0.13043862904688153</c:v>
                </c:pt>
                <c:pt idx="2223">
                  <c:v>0.13016390254855564</c:v>
                </c:pt>
                <c:pt idx="2224">
                  <c:v>0.12985040266262327</c:v>
                </c:pt>
                <c:pt idx="2225">
                  <c:v>0.12972511902178407</c:v>
                </c:pt>
                <c:pt idx="2226">
                  <c:v>0.12750999811979746</c:v>
                </c:pt>
                <c:pt idx="2227">
                  <c:v>0.12595755650048823</c:v>
                </c:pt>
                <c:pt idx="2228">
                  <c:v>0.1243069387843912</c:v>
                </c:pt>
                <c:pt idx="2229">
                  <c:v>0.12131873131419951</c:v>
                </c:pt>
                <c:pt idx="2230">
                  <c:v>0.11948213380847444</c:v>
                </c:pt>
                <c:pt idx="2231">
                  <c:v>0.11722465780773045</c:v>
                </c:pt>
                <c:pt idx="2232">
                  <c:v>0.11393702969218389</c:v>
                </c:pt>
                <c:pt idx="2233">
                  <c:v>0.11225723966440332</c:v>
                </c:pt>
                <c:pt idx="2234">
                  <c:v>0.10960314656417136</c:v>
                </c:pt>
                <c:pt idx="2235">
                  <c:v>0.10612034406489812</c:v>
                </c:pt>
                <c:pt idx="2236">
                  <c:v>0.10454659175705072</c:v>
                </c:pt>
                <c:pt idx="2237">
                  <c:v>0.10096371917476982</c:v>
                </c:pt>
                <c:pt idx="2238">
                  <c:v>9.9137244817856796E-2</c:v>
                </c:pt>
                <c:pt idx="2239">
                  <c:v>9.7489279384876892E-2</c:v>
                </c:pt>
                <c:pt idx="2240">
                  <c:v>9.6109243192796623E-2</c:v>
                </c:pt>
                <c:pt idx="2241">
                  <c:v>9.5004255262619519E-2</c:v>
                </c:pt>
                <c:pt idx="2242">
                  <c:v>9.5204666800414839E-2</c:v>
                </c:pt>
                <c:pt idx="2243">
                  <c:v>9.3815720995473417E-2</c:v>
                </c:pt>
                <c:pt idx="2244">
                  <c:v>9.5819970107284269E-2</c:v>
                </c:pt>
                <c:pt idx="2245">
                  <c:v>9.5800897300739096E-2</c:v>
                </c:pt>
                <c:pt idx="2246">
                  <c:v>9.671376930365283E-2</c:v>
                </c:pt>
                <c:pt idx="2247">
                  <c:v>9.8659368137473391E-2</c:v>
                </c:pt>
                <c:pt idx="2248">
                  <c:v>0.10043476713168298</c:v>
                </c:pt>
                <c:pt idx="2249">
                  <c:v>0.10198545425100058</c:v>
                </c:pt>
                <c:pt idx="2250">
                  <c:v>0.10399133846387582</c:v>
                </c:pt>
                <c:pt idx="2251">
                  <c:v>0.1051353192113238</c:v>
                </c:pt>
                <c:pt idx="2252">
                  <c:v>0.10629246216945576</c:v>
                </c:pt>
                <c:pt idx="2253">
                  <c:v>0.10711914502410175</c:v>
                </c:pt>
                <c:pt idx="2254">
                  <c:v>0.10598139111223809</c:v>
                </c:pt>
                <c:pt idx="2255">
                  <c:v>0.10543883973818147</c:v>
                </c:pt>
                <c:pt idx="2256">
                  <c:v>0.10375061578658984</c:v>
                </c:pt>
                <c:pt idx="2257">
                  <c:v>9.9278237222822585E-2</c:v>
                </c:pt>
                <c:pt idx="2258">
                  <c:v>9.4541093326794112E-2</c:v>
                </c:pt>
                <c:pt idx="2259">
                  <c:v>8.7849280968480215E-2</c:v>
                </c:pt>
                <c:pt idx="2260">
                  <c:v>8.1879511446079856E-2</c:v>
                </c:pt>
                <c:pt idx="2261">
                  <c:v>7.4668712970244355E-2</c:v>
                </c:pt>
                <c:pt idx="2262">
                  <c:v>6.4959509998681775E-2</c:v>
                </c:pt>
                <c:pt idx="2263">
                  <c:v>5.6084883511712369E-2</c:v>
                </c:pt>
                <c:pt idx="2264">
                  <c:v>4.693677628092946E-2</c:v>
                </c:pt>
                <c:pt idx="2265">
                  <c:v>3.772725076740896E-2</c:v>
                </c:pt>
                <c:pt idx="2266">
                  <c:v>2.8175851591870582E-2</c:v>
                </c:pt>
                <c:pt idx="2267">
                  <c:v>1.83954974306616E-2</c:v>
                </c:pt>
                <c:pt idx="2268">
                  <c:v>9.0894067223038499E-3</c:v>
                </c:pt>
                <c:pt idx="2269">
                  <c:v>3.9110000429831704E-5</c:v>
                </c:pt>
                <c:pt idx="2270">
                  <c:v>-8.649145236534761E-3</c:v>
                </c:pt>
                <c:pt idx="2271">
                  <c:v>-1.692609576647669E-2</c:v>
                </c:pt>
                <c:pt idx="2272">
                  <c:v>-2.5338956171275406E-2</c:v>
                </c:pt>
                <c:pt idx="2273">
                  <c:v>-3.3305952295604013E-2</c:v>
                </c:pt>
                <c:pt idx="2274">
                  <c:v>-4.0613250951683222E-2</c:v>
                </c:pt>
                <c:pt idx="2275">
                  <c:v>-4.9068268222103528E-2</c:v>
                </c:pt>
                <c:pt idx="2276">
                  <c:v>-5.608780488307738E-2</c:v>
                </c:pt>
                <c:pt idx="2277">
                  <c:v>-6.2353673625619416E-2</c:v>
                </c:pt>
                <c:pt idx="2278">
                  <c:v>-6.9469393374002542E-2</c:v>
                </c:pt>
                <c:pt idx="2279">
                  <c:v>-7.657214348315261E-2</c:v>
                </c:pt>
                <c:pt idx="2280">
                  <c:v>-8.2168965987142517E-2</c:v>
                </c:pt>
                <c:pt idx="2281">
                  <c:v>-8.7722025251156022E-2</c:v>
                </c:pt>
                <c:pt idx="2282">
                  <c:v>-9.4558069949514045E-2</c:v>
                </c:pt>
                <c:pt idx="2283">
                  <c:v>-9.9891670166793567E-2</c:v>
                </c:pt>
                <c:pt idx="2284">
                  <c:v>-0.10514688254629104</c:v>
                </c:pt>
                <c:pt idx="2285">
                  <c:v>-0.11192568837721645</c:v>
                </c:pt>
                <c:pt idx="2286">
                  <c:v>-0.11679762522917389</c:v>
                </c:pt>
                <c:pt idx="2287">
                  <c:v>-0.12239095090159996</c:v>
                </c:pt>
                <c:pt idx="2288">
                  <c:v>-0.12932963591754484</c:v>
                </c:pt>
                <c:pt idx="2289">
                  <c:v>-0.13129783450582688</c:v>
                </c:pt>
                <c:pt idx="2290">
                  <c:v>-0.13362619510860305</c:v>
                </c:pt>
                <c:pt idx="2291">
                  <c:v>-0.13982101273027447</c:v>
                </c:pt>
                <c:pt idx="2292">
                  <c:v>-0.14129444958459331</c:v>
                </c:pt>
                <c:pt idx="2293">
                  <c:v>-0.14313263189140446</c:v>
                </c:pt>
                <c:pt idx="2294">
                  <c:v>-0.1494560407291087</c:v>
                </c:pt>
                <c:pt idx="2295">
                  <c:v>-0.15474185577571684</c:v>
                </c:pt>
                <c:pt idx="2296">
                  <c:v>-0.15648643261743619</c:v>
                </c:pt>
                <c:pt idx="2297">
                  <c:v>-0.15201113650417686</c:v>
                </c:pt>
                <c:pt idx="2298">
                  <c:v>-0.16234953737647279</c:v>
                </c:pt>
                <c:pt idx="2299">
                  <c:v>-0.13748716134290115</c:v>
                </c:pt>
                <c:pt idx="2300">
                  <c:v>-0.14988104776998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3A-49F4-86C6-DA40621A4478}"/>
            </c:ext>
          </c:extLst>
        </c:ser>
        <c:ser>
          <c:idx val="25"/>
          <c:order val="25"/>
          <c:tx>
            <c:strRef>
              <c:f>AbsPLEP2_lambdacor!$AB$10</c:f>
              <c:strCache>
                <c:ptCount val="1"/>
                <c:pt idx="0">
                  <c:v>3octano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AB$11:$AB$2311</c:f>
              <c:numCache>
                <c:formatCode>General</c:formatCode>
                <c:ptCount val="2301"/>
                <c:pt idx="0">
                  <c:v>7.8127287345026372E-3</c:v>
                </c:pt>
                <c:pt idx="1">
                  <c:v>1.7148827050651703E-2</c:v>
                </c:pt>
                <c:pt idx="2">
                  <c:v>4.3153814566197317E-3</c:v>
                </c:pt>
                <c:pt idx="3">
                  <c:v>3.7548644004146946E-3</c:v>
                </c:pt>
                <c:pt idx="4">
                  <c:v>-4.8746339303059605E-3</c:v>
                </c:pt>
                <c:pt idx="5">
                  <c:v>9.2724738081797695E-4</c:v>
                </c:pt>
                <c:pt idx="6">
                  <c:v>4.810903656500623E-3</c:v>
                </c:pt>
                <c:pt idx="7">
                  <c:v>6.5692499211599462E-3</c:v>
                </c:pt>
                <c:pt idx="8">
                  <c:v>-9.3926892062186004E-4</c:v>
                </c:pt>
                <c:pt idx="9">
                  <c:v>-7.2279977387679981E-3</c:v>
                </c:pt>
                <c:pt idx="10">
                  <c:v>7.1097834178382863E-3</c:v>
                </c:pt>
                <c:pt idx="11">
                  <c:v>-3.1267616968592912E-3</c:v>
                </c:pt>
                <c:pt idx="12">
                  <c:v>6.5690796451012938E-3</c:v>
                </c:pt>
                <c:pt idx="13">
                  <c:v>-4.3981025695561879E-4</c:v>
                </c:pt>
                <c:pt idx="14">
                  <c:v>3.275605607122728E-3</c:v>
                </c:pt>
                <c:pt idx="15">
                  <c:v>8.6374547746592319E-3</c:v>
                </c:pt>
                <c:pt idx="16">
                  <c:v>-2.904490518056118E-3</c:v>
                </c:pt>
                <c:pt idx="17">
                  <c:v>7.4184857542697429E-3</c:v>
                </c:pt>
                <c:pt idx="18">
                  <c:v>-6.5508643319226803E-3</c:v>
                </c:pt>
                <c:pt idx="19">
                  <c:v>2.1014133728384163E-3</c:v>
                </c:pt>
                <c:pt idx="20">
                  <c:v>4.718736237652333E-3</c:v>
                </c:pt>
                <c:pt idx="21">
                  <c:v>5.5546956131790719E-3</c:v>
                </c:pt>
                <c:pt idx="22">
                  <c:v>6.6938071572489391E-3</c:v>
                </c:pt>
                <c:pt idx="23">
                  <c:v>-9.9659900431908928E-3</c:v>
                </c:pt>
                <c:pt idx="24">
                  <c:v>-1.3254647374443367E-3</c:v>
                </c:pt>
                <c:pt idx="25">
                  <c:v>-1.3920716010005045E-3</c:v>
                </c:pt>
                <c:pt idx="26">
                  <c:v>1.4153463842109595E-4</c:v>
                </c:pt>
                <c:pt idx="27">
                  <c:v>-3.8314418716183692E-3</c:v>
                </c:pt>
                <c:pt idx="28">
                  <c:v>-3.6314874773022768E-3</c:v>
                </c:pt>
                <c:pt idx="29">
                  <c:v>5.3590906792561101E-3</c:v>
                </c:pt>
                <c:pt idx="30">
                  <c:v>-2.1995138628882784E-3</c:v>
                </c:pt>
                <c:pt idx="31">
                  <c:v>-2.0944729474743108E-3</c:v>
                </c:pt>
                <c:pt idx="32">
                  <c:v>2.5018745317571811E-3</c:v>
                </c:pt>
                <c:pt idx="33">
                  <c:v>-2.0549653791450476E-3</c:v>
                </c:pt>
                <c:pt idx="34">
                  <c:v>3.3229605435015838E-3</c:v>
                </c:pt>
                <c:pt idx="35">
                  <c:v>9.0055269742853744E-4</c:v>
                </c:pt>
                <c:pt idx="36">
                  <c:v>4.6401923792769445E-5</c:v>
                </c:pt>
                <c:pt idx="37">
                  <c:v>-1.8079799568289576E-3</c:v>
                </c:pt>
                <c:pt idx="38">
                  <c:v>1.3768175161905545E-3</c:v>
                </c:pt>
                <c:pt idx="39">
                  <c:v>-2.8210412847496716E-3</c:v>
                </c:pt>
                <c:pt idx="40">
                  <c:v>-6.6837895353108467E-4</c:v>
                </c:pt>
                <c:pt idx="41">
                  <c:v>6.0656681011729899E-4</c:v>
                </c:pt>
                <c:pt idx="42">
                  <c:v>6.9999917917520915E-4</c:v>
                </c:pt>
                <c:pt idx="43">
                  <c:v>1.7468782084825996E-3</c:v>
                </c:pt>
                <c:pt idx="44">
                  <c:v>9.6730925689627115E-4</c:v>
                </c:pt>
                <c:pt idx="45">
                  <c:v>-4.3335931407724425E-3</c:v>
                </c:pt>
                <c:pt idx="46">
                  <c:v>2.8142701847252358E-3</c:v>
                </c:pt>
                <c:pt idx="47">
                  <c:v>6.1283550515285612E-4</c:v>
                </c:pt>
                <c:pt idx="48">
                  <c:v>8.6250069195170989E-4</c:v>
                </c:pt>
                <c:pt idx="49">
                  <c:v>-2.8190067508395179E-3</c:v>
                </c:pt>
                <c:pt idx="50">
                  <c:v>-1.6592035821209813E-3</c:v>
                </c:pt>
                <c:pt idx="51">
                  <c:v>3.7573710995125117E-3</c:v>
                </c:pt>
                <c:pt idx="52">
                  <c:v>2.8676811046601108E-3</c:v>
                </c:pt>
                <c:pt idx="53">
                  <c:v>-1.8645740218087327E-3</c:v>
                </c:pt>
                <c:pt idx="54">
                  <c:v>2.1253182901801795E-3</c:v>
                </c:pt>
                <c:pt idx="55">
                  <c:v>-2.5095300947448572E-3</c:v>
                </c:pt>
                <c:pt idx="56">
                  <c:v>1.7957029997406337E-6</c:v>
                </c:pt>
                <c:pt idx="57">
                  <c:v>-1.359132184249167E-3</c:v>
                </c:pt>
                <c:pt idx="58">
                  <c:v>-2.0261541938916793E-3</c:v>
                </c:pt>
                <c:pt idx="59">
                  <c:v>-3.5252543070089098E-4</c:v>
                </c:pt>
                <c:pt idx="60">
                  <c:v>-4.4197682050504533E-3</c:v>
                </c:pt>
                <c:pt idx="61">
                  <c:v>2.935339905544114E-3</c:v>
                </c:pt>
                <c:pt idx="62">
                  <c:v>3.5072705895121785E-3</c:v>
                </c:pt>
                <c:pt idx="63">
                  <c:v>-9.1948651803780423E-4</c:v>
                </c:pt>
                <c:pt idx="64">
                  <c:v>-1.3893881762554565E-3</c:v>
                </c:pt>
                <c:pt idx="65">
                  <c:v>-1.3149086229401648E-3</c:v>
                </c:pt>
                <c:pt idx="66">
                  <c:v>-1.1470975971396499E-3</c:v>
                </c:pt>
                <c:pt idx="67">
                  <c:v>-2.0128551095269578E-3</c:v>
                </c:pt>
                <c:pt idx="68">
                  <c:v>-3.0930887385238193E-3</c:v>
                </c:pt>
                <c:pt idx="69">
                  <c:v>-3.7919727626514049E-3</c:v>
                </c:pt>
                <c:pt idx="70">
                  <c:v>-3.9611107710319782E-3</c:v>
                </c:pt>
                <c:pt idx="71">
                  <c:v>-1.3118390849598954E-3</c:v>
                </c:pt>
                <c:pt idx="72">
                  <c:v>1.6754829754160247E-3</c:v>
                </c:pt>
                <c:pt idx="73">
                  <c:v>2.8058053065999067E-4</c:v>
                </c:pt>
                <c:pt idx="74">
                  <c:v>-1.0145475775527601E-3</c:v>
                </c:pt>
                <c:pt idx="75">
                  <c:v>5.0831153565912557E-4</c:v>
                </c:pt>
                <c:pt idx="76">
                  <c:v>-2.8688430523509181E-4</c:v>
                </c:pt>
                <c:pt idx="77">
                  <c:v>1.3433869950744554E-3</c:v>
                </c:pt>
                <c:pt idx="78">
                  <c:v>-1.5634352155527928E-3</c:v>
                </c:pt>
                <c:pt idx="79">
                  <c:v>1.1431679968069083E-3</c:v>
                </c:pt>
                <c:pt idx="80">
                  <c:v>7.5855868458961362E-4</c:v>
                </c:pt>
                <c:pt idx="81">
                  <c:v>-3.4339136135197595E-3</c:v>
                </c:pt>
                <c:pt idx="82">
                  <c:v>1.9515648099448953E-3</c:v>
                </c:pt>
                <c:pt idx="83">
                  <c:v>-7.9336211713518581E-4</c:v>
                </c:pt>
                <c:pt idx="84">
                  <c:v>-1.9456913178663784E-3</c:v>
                </c:pt>
                <c:pt idx="85">
                  <c:v>-4.7199744841095251E-4</c:v>
                </c:pt>
                <c:pt idx="86">
                  <c:v>-1.7147665283596333E-3</c:v>
                </c:pt>
                <c:pt idx="87">
                  <c:v>-2.8069138749144996E-3</c:v>
                </c:pt>
                <c:pt idx="88">
                  <c:v>-2.4708879641492272E-3</c:v>
                </c:pt>
                <c:pt idx="89">
                  <c:v>-9.7545979429835422E-4</c:v>
                </c:pt>
                <c:pt idx="90">
                  <c:v>1.7327656170602335E-3</c:v>
                </c:pt>
                <c:pt idx="91">
                  <c:v>-1.7621419747146719E-3</c:v>
                </c:pt>
                <c:pt idx="92">
                  <c:v>-1.5170428854204172E-3</c:v>
                </c:pt>
                <c:pt idx="93">
                  <c:v>-3.9527577735926425E-4</c:v>
                </c:pt>
                <c:pt idx="94">
                  <c:v>-4.3104877807786587E-4</c:v>
                </c:pt>
                <c:pt idx="95">
                  <c:v>-2.4860028353406623E-3</c:v>
                </c:pt>
                <c:pt idx="96">
                  <c:v>-1.0121823057914169E-3</c:v>
                </c:pt>
                <c:pt idx="97">
                  <c:v>-2.2329148254736364E-4</c:v>
                </c:pt>
                <c:pt idx="98">
                  <c:v>-2.7847382968016025E-3</c:v>
                </c:pt>
                <c:pt idx="99">
                  <c:v>-1.748985006138095E-3</c:v>
                </c:pt>
                <c:pt idx="100">
                  <c:v>-2.1179685384803484E-3</c:v>
                </c:pt>
                <c:pt idx="101">
                  <c:v>-2.3461237883424975E-3</c:v>
                </c:pt>
                <c:pt idx="102">
                  <c:v>-7.9681611062332874E-4</c:v>
                </c:pt>
                <c:pt idx="103">
                  <c:v>-3.5140664532002167E-3</c:v>
                </c:pt>
                <c:pt idx="104">
                  <c:v>-1.2813891084115618E-3</c:v>
                </c:pt>
                <c:pt idx="105">
                  <c:v>-9.2017221193793283E-4</c:v>
                </c:pt>
                <c:pt idx="106">
                  <c:v>-3.1168127733607227E-3</c:v>
                </c:pt>
                <c:pt idx="107">
                  <c:v>-1.1122266947595147E-3</c:v>
                </c:pt>
                <c:pt idx="108">
                  <c:v>-1.6050273860499405E-3</c:v>
                </c:pt>
                <c:pt idx="109">
                  <c:v>-2.2299085559646208E-3</c:v>
                </c:pt>
                <c:pt idx="110">
                  <c:v>-1.0445593091603367E-3</c:v>
                </c:pt>
                <c:pt idx="111">
                  <c:v>-1.4769226776479988E-3</c:v>
                </c:pt>
                <c:pt idx="112">
                  <c:v>-1.5071304269176251E-3</c:v>
                </c:pt>
                <c:pt idx="113">
                  <c:v>6.4781245279394231E-4</c:v>
                </c:pt>
                <c:pt idx="114">
                  <c:v>5.4680873308605646E-4</c:v>
                </c:pt>
                <c:pt idx="115">
                  <c:v>-7.5909242979712785E-4</c:v>
                </c:pt>
                <c:pt idx="116">
                  <c:v>-5.8575186431783152E-4</c:v>
                </c:pt>
                <c:pt idx="117">
                  <c:v>-2.4271373032993121E-3</c:v>
                </c:pt>
                <c:pt idx="118">
                  <c:v>-1.516796939131565E-3</c:v>
                </c:pt>
                <c:pt idx="119">
                  <c:v>-1.4706056581346959E-3</c:v>
                </c:pt>
                <c:pt idx="120">
                  <c:v>-1.6716282158051286E-3</c:v>
                </c:pt>
                <c:pt idx="121">
                  <c:v>-1.2978146416235299E-3</c:v>
                </c:pt>
                <c:pt idx="122">
                  <c:v>-1.5363188187273481E-3</c:v>
                </c:pt>
                <c:pt idx="123">
                  <c:v>-2.4654814226882892E-3</c:v>
                </c:pt>
                <c:pt idx="124">
                  <c:v>-2.0841692481149664E-3</c:v>
                </c:pt>
                <c:pt idx="125">
                  <c:v>-5.8144372297708885E-4</c:v>
                </c:pt>
                <c:pt idx="126">
                  <c:v>-1.2640371021500271E-3</c:v>
                </c:pt>
                <c:pt idx="127">
                  <c:v>-2.1961877732350234E-3</c:v>
                </c:pt>
                <c:pt idx="128">
                  <c:v>-1.4149514310064504E-3</c:v>
                </c:pt>
                <c:pt idx="129">
                  <c:v>-1.4835695794756208E-3</c:v>
                </c:pt>
                <c:pt idx="130">
                  <c:v>-1.8303505032529997E-3</c:v>
                </c:pt>
                <c:pt idx="131">
                  <c:v>-3.1803345447727303E-3</c:v>
                </c:pt>
                <c:pt idx="132">
                  <c:v>-2.6115733330655533E-3</c:v>
                </c:pt>
                <c:pt idx="133">
                  <c:v>-1.6503082871352458E-3</c:v>
                </c:pt>
                <c:pt idx="134">
                  <c:v>-1.3430939518778544E-3</c:v>
                </c:pt>
                <c:pt idx="135">
                  <c:v>-1.358595695665113E-3</c:v>
                </c:pt>
                <c:pt idx="136">
                  <c:v>-1.2477946759017304E-3</c:v>
                </c:pt>
                <c:pt idx="137">
                  <c:v>-1.881951567215559E-3</c:v>
                </c:pt>
                <c:pt idx="138">
                  <c:v>-2.0878487538172272E-3</c:v>
                </c:pt>
                <c:pt idx="139">
                  <c:v>-1.8649706712709525E-3</c:v>
                </c:pt>
                <c:pt idx="140">
                  <c:v>-2.7825872469182181E-3</c:v>
                </c:pt>
                <c:pt idx="141">
                  <c:v>-3.104428732361976E-3</c:v>
                </c:pt>
                <c:pt idx="142">
                  <c:v>-1.5609090735673459E-3</c:v>
                </c:pt>
                <c:pt idx="143">
                  <c:v>-2.3473288325063443E-3</c:v>
                </c:pt>
                <c:pt idx="144">
                  <c:v>-1.9397875568439443E-3</c:v>
                </c:pt>
                <c:pt idx="145">
                  <c:v>-2.5842274382485396E-3</c:v>
                </c:pt>
                <c:pt idx="146">
                  <c:v>-1.5873460115057129E-3</c:v>
                </c:pt>
                <c:pt idx="147">
                  <c:v>-1.6837612283258467E-3</c:v>
                </c:pt>
                <c:pt idx="148">
                  <c:v>-1.5471021897382128E-3</c:v>
                </c:pt>
                <c:pt idx="149">
                  <c:v>-2.3144957138561545E-3</c:v>
                </c:pt>
                <c:pt idx="150">
                  <c:v>-1.2896840513922994E-3</c:v>
                </c:pt>
                <c:pt idx="151">
                  <c:v>-1.3630425614290821E-3</c:v>
                </c:pt>
                <c:pt idx="152">
                  <c:v>-1.8528709256077774E-3</c:v>
                </c:pt>
                <c:pt idx="153">
                  <c:v>-1.6265302914448485E-3</c:v>
                </c:pt>
                <c:pt idx="154">
                  <c:v>-1.5502532560808767E-3</c:v>
                </c:pt>
                <c:pt idx="155">
                  <c:v>-2.1713362374205653E-3</c:v>
                </c:pt>
                <c:pt idx="156">
                  <c:v>-2.1769885881400483E-3</c:v>
                </c:pt>
                <c:pt idx="157">
                  <c:v>-1.5337501874366603E-3</c:v>
                </c:pt>
                <c:pt idx="158">
                  <c:v>-1.580096917488942E-3</c:v>
                </c:pt>
                <c:pt idx="159">
                  <c:v>-6.7229827139894671E-4</c:v>
                </c:pt>
                <c:pt idx="160">
                  <c:v>-1.7553906293578843E-3</c:v>
                </c:pt>
                <c:pt idx="161">
                  <c:v>-1.2981870634208373E-3</c:v>
                </c:pt>
                <c:pt idx="162">
                  <c:v>-1.3292588923776404E-3</c:v>
                </c:pt>
                <c:pt idx="163">
                  <c:v>-1.1965502305393526E-3</c:v>
                </c:pt>
                <c:pt idx="164">
                  <c:v>-1.6031452245406815E-3</c:v>
                </c:pt>
                <c:pt idx="165">
                  <c:v>-1.1330979547248127E-3</c:v>
                </c:pt>
                <c:pt idx="166">
                  <c:v>-8.0123731889684274E-4</c:v>
                </c:pt>
                <c:pt idx="167">
                  <c:v>-1.1504729408834437E-3</c:v>
                </c:pt>
                <c:pt idx="168">
                  <c:v>-1.606511878365649E-3</c:v>
                </c:pt>
                <c:pt idx="169">
                  <c:v>-1.8513911457730854E-3</c:v>
                </c:pt>
                <c:pt idx="170">
                  <c:v>-1.6548097717172805E-3</c:v>
                </c:pt>
                <c:pt idx="171">
                  <c:v>-1.4079955366876687E-3</c:v>
                </c:pt>
                <c:pt idx="172">
                  <c:v>-1.3703622320933757E-3</c:v>
                </c:pt>
                <c:pt idx="173">
                  <c:v>-1.3634225200906055E-3</c:v>
                </c:pt>
                <c:pt idx="174">
                  <c:v>-1.4868076148593264E-3</c:v>
                </c:pt>
                <c:pt idx="175">
                  <c:v>-1.8302360157018208E-3</c:v>
                </c:pt>
                <c:pt idx="176">
                  <c:v>-1.4923342228538583E-3</c:v>
                </c:pt>
                <c:pt idx="177">
                  <c:v>-1.8739052738544551E-3</c:v>
                </c:pt>
                <c:pt idx="178">
                  <c:v>-1.6993745153408221E-3</c:v>
                </c:pt>
                <c:pt idx="179">
                  <c:v>-1.572505229985928E-3</c:v>
                </c:pt>
                <c:pt idx="180">
                  <c:v>-7.097182666712179E-4</c:v>
                </c:pt>
                <c:pt idx="181">
                  <c:v>-7.6278999629781491E-4</c:v>
                </c:pt>
                <c:pt idx="182">
                  <c:v>-7.1983918579820311E-4</c:v>
                </c:pt>
                <c:pt idx="183">
                  <c:v>-1.5174363826752531E-3</c:v>
                </c:pt>
                <c:pt idx="184">
                  <c:v>-8.9966769334858324E-4</c:v>
                </c:pt>
                <c:pt idx="185">
                  <c:v>-1.2532013326634617E-3</c:v>
                </c:pt>
                <c:pt idx="186">
                  <c:v>-1.4828628523559234E-3</c:v>
                </c:pt>
                <c:pt idx="187">
                  <c:v>-1.5806183713118482E-4</c:v>
                </c:pt>
                <c:pt idx="188">
                  <c:v>-1.645034433374673E-4</c:v>
                </c:pt>
                <c:pt idx="189">
                  <c:v>-1.5579547935410457E-3</c:v>
                </c:pt>
                <c:pt idx="190">
                  <c:v>-1.637710687226155E-3</c:v>
                </c:pt>
                <c:pt idx="191">
                  <c:v>-1.4539815699269459E-3</c:v>
                </c:pt>
                <c:pt idx="192">
                  <c:v>-9.4787457736245084E-4</c:v>
                </c:pt>
                <c:pt idx="193">
                  <c:v>-7.2548061710372286E-4</c:v>
                </c:pt>
                <c:pt idx="194">
                  <c:v>-1.7923369275842094E-4</c:v>
                </c:pt>
                <c:pt idx="195">
                  <c:v>-1.3506423339854079E-4</c:v>
                </c:pt>
                <c:pt idx="196">
                  <c:v>-7.2331733994836223E-4</c:v>
                </c:pt>
                <c:pt idx="197">
                  <c:v>-1.8905907399005273E-3</c:v>
                </c:pt>
                <c:pt idx="198">
                  <c:v>-2.3704894836860044E-3</c:v>
                </c:pt>
                <c:pt idx="199">
                  <c:v>-8.7195546848598676E-4</c:v>
                </c:pt>
                <c:pt idx="200">
                  <c:v>-7.5821842277541684E-4</c:v>
                </c:pt>
                <c:pt idx="201">
                  <c:v>-1.1971762608889783E-3</c:v>
                </c:pt>
                <c:pt idx="202">
                  <c:v>-1.4410837146342156E-3</c:v>
                </c:pt>
                <c:pt idx="203">
                  <c:v>-5.6977007310539396E-4</c:v>
                </c:pt>
                <c:pt idx="204">
                  <c:v>-7.9324512617254955E-4</c:v>
                </c:pt>
                <c:pt idx="205">
                  <c:v>-7.9065437806672551E-4</c:v>
                </c:pt>
                <c:pt idx="206">
                  <c:v>-7.1022009635721139E-4</c:v>
                </c:pt>
                <c:pt idx="207">
                  <c:v>-9.0998680988039343E-4</c:v>
                </c:pt>
                <c:pt idx="208">
                  <c:v>3.2680257848458072E-4</c:v>
                </c:pt>
                <c:pt idx="209">
                  <c:v>-1.1052996421509267E-3</c:v>
                </c:pt>
                <c:pt idx="210">
                  <c:v>-1.4115015801804409E-3</c:v>
                </c:pt>
                <c:pt idx="211">
                  <c:v>-1.3145841661824885E-3</c:v>
                </c:pt>
                <c:pt idx="212">
                  <c:v>-8.1735993750466779E-4</c:v>
                </c:pt>
                <c:pt idx="213">
                  <c:v>1.0734533027344229E-4</c:v>
                </c:pt>
                <c:pt idx="214">
                  <c:v>-9.9966179729214441E-4</c:v>
                </c:pt>
                <c:pt idx="215">
                  <c:v>-2.0805457437196237E-4</c:v>
                </c:pt>
                <c:pt idx="216">
                  <c:v>-9.1769609296470447E-4</c:v>
                </c:pt>
                <c:pt idx="217">
                  <c:v>-1.4605067570997374E-3</c:v>
                </c:pt>
                <c:pt idx="218">
                  <c:v>-7.1274410082905817E-4</c:v>
                </c:pt>
                <c:pt idx="219">
                  <c:v>-1.8505724096902453E-3</c:v>
                </c:pt>
                <c:pt idx="220">
                  <c:v>-1.2318589647704672E-4</c:v>
                </c:pt>
                <c:pt idx="221">
                  <c:v>-1.3738155417425402E-3</c:v>
                </c:pt>
                <c:pt idx="222">
                  <c:v>5.8604097693520235E-4</c:v>
                </c:pt>
                <c:pt idx="223">
                  <c:v>1.4418177668170211E-3</c:v>
                </c:pt>
                <c:pt idx="224">
                  <c:v>8.8405359823026317E-4</c:v>
                </c:pt>
                <c:pt idx="225">
                  <c:v>1.0822454438238274E-3</c:v>
                </c:pt>
                <c:pt idx="226">
                  <c:v>-7.4088137698923723E-4</c:v>
                </c:pt>
                <c:pt idx="227">
                  <c:v>-8.6349381276431755E-4</c:v>
                </c:pt>
                <c:pt idx="228">
                  <c:v>-9.8122800338527189E-4</c:v>
                </c:pt>
                <c:pt idx="229">
                  <c:v>-1.2088744512524507E-3</c:v>
                </c:pt>
                <c:pt idx="230">
                  <c:v>-6.073719752780031E-4</c:v>
                </c:pt>
                <c:pt idx="231">
                  <c:v>-1.8197413367736018E-3</c:v>
                </c:pt>
                <c:pt idx="232">
                  <c:v>-1.4868793371058918E-3</c:v>
                </c:pt>
                <c:pt idx="233">
                  <c:v>-2.5036984861886748E-3</c:v>
                </c:pt>
                <c:pt idx="234">
                  <c:v>-7.9775626631737456E-4</c:v>
                </c:pt>
                <c:pt idx="235">
                  <c:v>-3.5576202422684527E-4</c:v>
                </c:pt>
                <c:pt idx="236">
                  <c:v>2.2665679273721068E-3</c:v>
                </c:pt>
                <c:pt idx="237">
                  <c:v>-3.0552421644494676E-4</c:v>
                </c:pt>
                <c:pt idx="238">
                  <c:v>7.3557170403578537E-4</c:v>
                </c:pt>
                <c:pt idx="239">
                  <c:v>-1.0151132188704302E-3</c:v>
                </c:pt>
                <c:pt idx="240">
                  <c:v>-7.3410744440274497E-4</c:v>
                </c:pt>
                <c:pt idx="241">
                  <c:v>1.0759364162080606E-3</c:v>
                </c:pt>
                <c:pt idx="242">
                  <c:v>-2.2603191320958171E-3</c:v>
                </c:pt>
                <c:pt idx="243">
                  <c:v>-1.4426384644549324E-3</c:v>
                </c:pt>
                <c:pt idx="244">
                  <c:v>-5.8707141402141241E-4</c:v>
                </c:pt>
                <c:pt idx="245">
                  <c:v>-6.928159019793656E-6</c:v>
                </c:pt>
                <c:pt idx="246">
                  <c:v>1.0713738853230272E-3</c:v>
                </c:pt>
                <c:pt idx="247">
                  <c:v>1.2639595756045903E-3</c:v>
                </c:pt>
                <c:pt idx="248">
                  <c:v>-6.9609584907573754E-4</c:v>
                </c:pt>
                <c:pt idx="249">
                  <c:v>-3.1577081625238819E-3</c:v>
                </c:pt>
                <c:pt idx="250">
                  <c:v>2.1116650322662266E-3</c:v>
                </c:pt>
                <c:pt idx="251">
                  <c:v>1.3533750725297743E-3</c:v>
                </c:pt>
                <c:pt idx="252">
                  <c:v>-6.7868447857052927E-4</c:v>
                </c:pt>
                <c:pt idx="253">
                  <c:v>-1.9148394208090488E-3</c:v>
                </c:pt>
                <c:pt idx="254">
                  <c:v>-5.2067919614366687E-5</c:v>
                </c:pt>
                <c:pt idx="255">
                  <c:v>1.9669763137736621E-4</c:v>
                </c:pt>
                <c:pt idx="256">
                  <c:v>4.2905557575195416E-4</c:v>
                </c:pt>
                <c:pt idx="257">
                  <c:v>-5.0964338382507302E-4</c:v>
                </c:pt>
                <c:pt idx="258">
                  <c:v>-3.9237305744834958E-4</c:v>
                </c:pt>
                <c:pt idx="259">
                  <c:v>-3.5414038214819782E-4</c:v>
                </c:pt>
                <c:pt idx="260">
                  <c:v>2.4047157791856968E-4</c:v>
                </c:pt>
                <c:pt idx="261">
                  <c:v>-1.7473324665233173E-3</c:v>
                </c:pt>
                <c:pt idx="262">
                  <c:v>-5.8747562115781665E-4</c:v>
                </c:pt>
                <c:pt idx="263">
                  <c:v>-1.7300691895029766E-4</c:v>
                </c:pt>
                <c:pt idx="264">
                  <c:v>1.7546269401432987E-4</c:v>
                </c:pt>
                <c:pt idx="265">
                  <c:v>1.7994643796129285E-3</c:v>
                </c:pt>
                <c:pt idx="266">
                  <c:v>3.0896328893822989E-4</c:v>
                </c:pt>
                <c:pt idx="267">
                  <c:v>-1.0175479285243413E-3</c:v>
                </c:pt>
                <c:pt idx="268">
                  <c:v>2.3351047782708967E-3</c:v>
                </c:pt>
                <c:pt idx="269">
                  <c:v>-1.8497248710291556E-4</c:v>
                </c:pt>
                <c:pt idx="270">
                  <c:v>-2.0039730347468157E-3</c:v>
                </c:pt>
                <c:pt idx="271">
                  <c:v>-1.372780882225505E-3</c:v>
                </c:pt>
                <c:pt idx="272">
                  <c:v>-1.5918967907960699E-3</c:v>
                </c:pt>
                <c:pt idx="273">
                  <c:v>-8.0478612919286652E-4</c:v>
                </c:pt>
                <c:pt idx="274">
                  <c:v>-1.4367334834279322E-3</c:v>
                </c:pt>
                <c:pt idx="275">
                  <c:v>-5.6635997104752256E-4</c:v>
                </c:pt>
                <c:pt idx="276">
                  <c:v>4.6463201688440314E-5</c:v>
                </c:pt>
                <c:pt idx="277">
                  <c:v>3.0568853628327869E-3</c:v>
                </c:pt>
                <c:pt idx="278">
                  <c:v>1.6205468059355896E-4</c:v>
                </c:pt>
                <c:pt idx="279">
                  <c:v>2.1858808913156197E-4</c:v>
                </c:pt>
                <c:pt idx="280">
                  <c:v>6.997714152203599E-5</c:v>
                </c:pt>
                <c:pt idx="281">
                  <c:v>-2.1948901119665243E-3</c:v>
                </c:pt>
                <c:pt idx="282">
                  <c:v>-1.7820248576804615E-4</c:v>
                </c:pt>
                <c:pt idx="283">
                  <c:v>3.379262830313437E-4</c:v>
                </c:pt>
                <c:pt idx="284">
                  <c:v>2.0281539826970882E-3</c:v>
                </c:pt>
                <c:pt idx="285">
                  <c:v>2.8728744251579549E-3</c:v>
                </c:pt>
                <c:pt idx="286">
                  <c:v>1.2389105665856701E-3</c:v>
                </c:pt>
                <c:pt idx="287">
                  <c:v>-2.1790601857381992E-4</c:v>
                </c:pt>
                <c:pt idx="288">
                  <c:v>1.0367793184914258E-3</c:v>
                </c:pt>
                <c:pt idx="289">
                  <c:v>1.3768374521863705E-3</c:v>
                </c:pt>
                <c:pt idx="290">
                  <c:v>-8.8314683892239815E-4</c:v>
                </c:pt>
                <c:pt idx="291">
                  <c:v>2.5505147351266542E-3</c:v>
                </c:pt>
                <c:pt idx="292">
                  <c:v>-5.7239925844046816E-4</c:v>
                </c:pt>
                <c:pt idx="293">
                  <c:v>-1.4448838162642759E-3</c:v>
                </c:pt>
                <c:pt idx="294">
                  <c:v>-1.5425197882571427E-3</c:v>
                </c:pt>
                <c:pt idx="295">
                  <c:v>-1.182383448761367E-3</c:v>
                </c:pt>
                <c:pt idx="296">
                  <c:v>4.8159419930686453E-4</c:v>
                </c:pt>
                <c:pt idx="297">
                  <c:v>4.3595593409845659E-4</c:v>
                </c:pt>
                <c:pt idx="298">
                  <c:v>1.3881586022779883E-3</c:v>
                </c:pt>
                <c:pt idx="299">
                  <c:v>-4.3707675934072376E-4</c:v>
                </c:pt>
                <c:pt idx="300">
                  <c:v>4.3186307164837234E-4</c:v>
                </c:pt>
                <c:pt idx="301">
                  <c:v>-7.698258376336517E-4</c:v>
                </c:pt>
                <c:pt idx="302">
                  <c:v>1.5000354204287511E-3</c:v>
                </c:pt>
                <c:pt idx="303">
                  <c:v>2.5287863672392927E-3</c:v>
                </c:pt>
                <c:pt idx="304">
                  <c:v>2.9517162674014275E-4</c:v>
                </c:pt>
                <c:pt idx="305">
                  <c:v>-3.5240640011679342E-4</c:v>
                </c:pt>
                <c:pt idx="306">
                  <c:v>1.7330839901721976E-3</c:v>
                </c:pt>
                <c:pt idx="307">
                  <c:v>-2.9161113675041719E-4</c:v>
                </c:pt>
                <c:pt idx="308">
                  <c:v>1.756131669077305E-3</c:v>
                </c:pt>
                <c:pt idx="309">
                  <c:v>8.8852632686160782E-4</c:v>
                </c:pt>
                <c:pt idx="310">
                  <c:v>1.2737501430673953E-3</c:v>
                </c:pt>
                <c:pt idx="311">
                  <c:v>6.7698990473458176E-5</c:v>
                </c:pt>
                <c:pt idx="312">
                  <c:v>8.7486707507827138E-4</c:v>
                </c:pt>
                <c:pt idx="313">
                  <c:v>9.4624296179695103E-4</c:v>
                </c:pt>
                <c:pt idx="314">
                  <c:v>1.4582191372877681E-3</c:v>
                </c:pt>
                <c:pt idx="315">
                  <c:v>1.0936377173071596E-3</c:v>
                </c:pt>
                <c:pt idx="316">
                  <c:v>2.8825171118548182E-4</c:v>
                </c:pt>
                <c:pt idx="317">
                  <c:v>4.1322185131324046E-4</c:v>
                </c:pt>
                <c:pt idx="318">
                  <c:v>1.1583157554945767E-3</c:v>
                </c:pt>
                <c:pt idx="319">
                  <c:v>1.2558957030030828E-3</c:v>
                </c:pt>
                <c:pt idx="320">
                  <c:v>4.4481605063907692E-4</c:v>
                </c:pt>
                <c:pt idx="321">
                  <c:v>1.0948602521512821E-3</c:v>
                </c:pt>
                <c:pt idx="322">
                  <c:v>9.2749755737463191E-4</c:v>
                </c:pt>
                <c:pt idx="323">
                  <c:v>4.6389528651828021E-4</c:v>
                </c:pt>
                <c:pt idx="324">
                  <c:v>-1.0502566865250307E-4</c:v>
                </c:pt>
                <c:pt idx="325">
                  <c:v>2.0483678351010531E-3</c:v>
                </c:pt>
                <c:pt idx="326">
                  <c:v>1.0689576216785374E-3</c:v>
                </c:pt>
                <c:pt idx="327">
                  <c:v>3.5099132838545023E-3</c:v>
                </c:pt>
                <c:pt idx="328">
                  <c:v>1.9958222309112497E-3</c:v>
                </c:pt>
                <c:pt idx="329">
                  <c:v>2.2864192995835364E-3</c:v>
                </c:pt>
                <c:pt idx="330">
                  <c:v>1.5655361259854367E-3</c:v>
                </c:pt>
                <c:pt idx="331">
                  <c:v>1.2042849782041912E-3</c:v>
                </c:pt>
                <c:pt idx="332">
                  <c:v>1.6411630088669464E-3</c:v>
                </c:pt>
                <c:pt idx="333">
                  <c:v>2.0600199763316993E-3</c:v>
                </c:pt>
                <c:pt idx="334">
                  <c:v>1.6265873064355077E-3</c:v>
                </c:pt>
                <c:pt idx="335">
                  <c:v>9.9649715529856117E-4</c:v>
                </c:pt>
                <c:pt idx="336">
                  <c:v>2.2714097721267257E-3</c:v>
                </c:pt>
                <c:pt idx="337">
                  <c:v>5.1757002783099637E-5</c:v>
                </c:pt>
                <c:pt idx="338">
                  <c:v>1.015276202763371E-3</c:v>
                </c:pt>
                <c:pt idx="339">
                  <c:v>4.8227434271640515E-3</c:v>
                </c:pt>
                <c:pt idx="340">
                  <c:v>5.0210299510099754E-3</c:v>
                </c:pt>
                <c:pt idx="341">
                  <c:v>3.4639801896941824E-3</c:v>
                </c:pt>
                <c:pt idx="342">
                  <c:v>1.0627274600701758E-4</c:v>
                </c:pt>
                <c:pt idx="343">
                  <c:v>3.0918006496358855E-3</c:v>
                </c:pt>
                <c:pt idx="344">
                  <c:v>3.6230693616455048E-3</c:v>
                </c:pt>
                <c:pt idx="345">
                  <c:v>5.2403185810743977E-3</c:v>
                </c:pt>
                <c:pt idx="346">
                  <c:v>2.813120589345984E-3</c:v>
                </c:pt>
                <c:pt idx="347">
                  <c:v>1.2830102544770933E-3</c:v>
                </c:pt>
                <c:pt idx="348">
                  <c:v>2.3309525512759804E-3</c:v>
                </c:pt>
                <c:pt idx="349">
                  <c:v>3.1351500326295689E-3</c:v>
                </c:pt>
                <c:pt idx="350">
                  <c:v>1.1799594648131961E-4</c:v>
                </c:pt>
                <c:pt idx="351">
                  <c:v>2.9370804231457215E-3</c:v>
                </c:pt>
                <c:pt idx="352">
                  <c:v>2.0526950381348427E-3</c:v>
                </c:pt>
                <c:pt idx="353">
                  <c:v>3.0492941249428869E-3</c:v>
                </c:pt>
                <c:pt idx="354">
                  <c:v>5.015533790989353E-3</c:v>
                </c:pt>
                <c:pt idx="355">
                  <c:v>4.8615778519249739E-3</c:v>
                </c:pt>
                <c:pt idx="356">
                  <c:v>3.9712389357996619E-3</c:v>
                </c:pt>
                <c:pt idx="357">
                  <c:v>4.3916804648826482E-3</c:v>
                </c:pt>
                <c:pt idx="358">
                  <c:v>4.2386964637460417E-3</c:v>
                </c:pt>
                <c:pt idx="359">
                  <c:v>5.7290011143938321E-3</c:v>
                </c:pt>
                <c:pt idx="360">
                  <c:v>3.5549748020278008E-3</c:v>
                </c:pt>
                <c:pt idx="361">
                  <c:v>2.4123644298627289E-3</c:v>
                </c:pt>
                <c:pt idx="362">
                  <c:v>3.0544798170280343E-3</c:v>
                </c:pt>
                <c:pt idx="363">
                  <c:v>5.8579669590078376E-3</c:v>
                </c:pt>
                <c:pt idx="364">
                  <c:v>3.7854375965458084E-3</c:v>
                </c:pt>
                <c:pt idx="365">
                  <c:v>3.7720278978996685E-3</c:v>
                </c:pt>
                <c:pt idx="366">
                  <c:v>7.0702587666406497E-3</c:v>
                </c:pt>
                <c:pt idx="367">
                  <c:v>-3.0369745328073829E-3</c:v>
                </c:pt>
                <c:pt idx="368">
                  <c:v>3.4501930904793088E-3</c:v>
                </c:pt>
                <c:pt idx="369">
                  <c:v>8.8787035951874635E-3</c:v>
                </c:pt>
                <c:pt idx="370">
                  <c:v>7.4761729741904849E-3</c:v>
                </c:pt>
                <c:pt idx="371">
                  <c:v>5.8582555880975218E-3</c:v>
                </c:pt>
                <c:pt idx="372">
                  <c:v>1.7804661376835049E-3</c:v>
                </c:pt>
                <c:pt idx="373">
                  <c:v>7.6036940313222931E-3</c:v>
                </c:pt>
                <c:pt idx="374">
                  <c:v>8.8361884462541153E-3</c:v>
                </c:pt>
                <c:pt idx="375">
                  <c:v>4.5790696402031698E-3</c:v>
                </c:pt>
                <c:pt idx="376">
                  <c:v>2.4187420270834273E-3</c:v>
                </c:pt>
                <c:pt idx="377">
                  <c:v>-1.4529325769035567E-3</c:v>
                </c:pt>
                <c:pt idx="378">
                  <c:v>7.6644571717102775E-3</c:v>
                </c:pt>
                <c:pt idx="379">
                  <c:v>3.450211405404649E-3</c:v>
                </c:pt>
                <c:pt idx="380">
                  <c:v>6.2266107384464711E-3</c:v>
                </c:pt>
                <c:pt idx="381">
                  <c:v>2.720956157479977E-3</c:v>
                </c:pt>
                <c:pt idx="382">
                  <c:v>2.3842969493879096E-3</c:v>
                </c:pt>
                <c:pt idx="383">
                  <c:v>4.0985467817990437E-3</c:v>
                </c:pt>
                <c:pt idx="384">
                  <c:v>6.4396693408486985E-3</c:v>
                </c:pt>
                <c:pt idx="385">
                  <c:v>4.2107430227692234E-3</c:v>
                </c:pt>
                <c:pt idx="386">
                  <c:v>-9.2061472579772416E-4</c:v>
                </c:pt>
                <c:pt idx="387">
                  <c:v>5.2111344670936338E-3</c:v>
                </c:pt>
                <c:pt idx="388">
                  <c:v>-7.9865168458418193E-4</c:v>
                </c:pt>
                <c:pt idx="389">
                  <c:v>7.2950146896617885E-3</c:v>
                </c:pt>
                <c:pt idx="390">
                  <c:v>6.5203081536969153E-3</c:v>
                </c:pt>
                <c:pt idx="391">
                  <c:v>5.7359801625313928E-4</c:v>
                </c:pt>
                <c:pt idx="392">
                  <c:v>8.2430733615372412E-3</c:v>
                </c:pt>
                <c:pt idx="393">
                  <c:v>2.2245168619944022E-3</c:v>
                </c:pt>
                <c:pt idx="394">
                  <c:v>8.6928578928138697E-3</c:v>
                </c:pt>
                <c:pt idx="395">
                  <c:v>-1.708441283954254E-3</c:v>
                </c:pt>
                <c:pt idx="396">
                  <c:v>4.9137275684201093E-3</c:v>
                </c:pt>
                <c:pt idx="397">
                  <c:v>3.210908660247376E-3</c:v>
                </c:pt>
                <c:pt idx="398">
                  <c:v>7.5036457872672616E-3</c:v>
                </c:pt>
                <c:pt idx="399">
                  <c:v>4.049279849389846E-3</c:v>
                </c:pt>
                <c:pt idx="400">
                  <c:v>3.5500609049717406E-3</c:v>
                </c:pt>
                <c:pt idx="401">
                  <c:v>4.7979074827143205E-3</c:v>
                </c:pt>
                <c:pt idx="402">
                  <c:v>7.8536788087603948E-3</c:v>
                </c:pt>
                <c:pt idx="403">
                  <c:v>8.9400173079167457E-3</c:v>
                </c:pt>
                <c:pt idx="404">
                  <c:v>-2.6910279126646924E-4</c:v>
                </c:pt>
                <c:pt idx="405">
                  <c:v>4.8981363028707467E-4</c:v>
                </c:pt>
                <c:pt idx="406">
                  <c:v>1.129859300896708E-2</c:v>
                </c:pt>
                <c:pt idx="407">
                  <c:v>-1.6043762485179816E-4</c:v>
                </c:pt>
                <c:pt idx="408">
                  <c:v>5.2218290642215212E-4</c:v>
                </c:pt>
                <c:pt idx="409">
                  <c:v>6.4552008290679683E-3</c:v>
                </c:pt>
                <c:pt idx="410">
                  <c:v>6.5449074994803694E-3</c:v>
                </c:pt>
                <c:pt idx="411">
                  <c:v>2.8242859488285775E-3</c:v>
                </c:pt>
                <c:pt idx="412">
                  <c:v>7.4129181101335075E-3</c:v>
                </c:pt>
                <c:pt idx="413">
                  <c:v>-1.7305497612036431E-3</c:v>
                </c:pt>
                <c:pt idx="414">
                  <c:v>1.7657564768666388E-2</c:v>
                </c:pt>
                <c:pt idx="415">
                  <c:v>1.2161865277862297E-2</c:v>
                </c:pt>
                <c:pt idx="416">
                  <c:v>8.813830734801107E-3</c:v>
                </c:pt>
                <c:pt idx="417">
                  <c:v>5.0451108499191405E-3</c:v>
                </c:pt>
                <c:pt idx="418">
                  <c:v>-2.5534640062984566E-3</c:v>
                </c:pt>
                <c:pt idx="419">
                  <c:v>7.2405382790250369E-3</c:v>
                </c:pt>
                <c:pt idx="420">
                  <c:v>1.421166867763736E-2</c:v>
                </c:pt>
                <c:pt idx="421">
                  <c:v>9.7707693888308793E-3</c:v>
                </c:pt>
                <c:pt idx="422">
                  <c:v>4.5809340967570659E-3</c:v>
                </c:pt>
                <c:pt idx="423">
                  <c:v>5.7694607165317269E-3</c:v>
                </c:pt>
                <c:pt idx="424">
                  <c:v>7.6256413087573312E-3</c:v>
                </c:pt>
                <c:pt idx="425">
                  <c:v>1.3459700205500757E-2</c:v>
                </c:pt>
                <c:pt idx="426">
                  <c:v>1.4054571937645099E-2</c:v>
                </c:pt>
                <c:pt idx="427">
                  <c:v>-1.7574303496042075E-3</c:v>
                </c:pt>
                <c:pt idx="428">
                  <c:v>2.5524225648785731E-3</c:v>
                </c:pt>
                <c:pt idx="429">
                  <c:v>1.6196412733249059E-2</c:v>
                </c:pt>
                <c:pt idx="430">
                  <c:v>2.0149362541161835E-2</c:v>
                </c:pt>
                <c:pt idx="431">
                  <c:v>6.5689226397017166E-3</c:v>
                </c:pt>
                <c:pt idx="432">
                  <c:v>1.145120433964197E-2</c:v>
                </c:pt>
                <c:pt idx="433">
                  <c:v>-5.7018916688805557E-3</c:v>
                </c:pt>
                <c:pt idx="434">
                  <c:v>-2.5251880095671086E-4</c:v>
                </c:pt>
                <c:pt idx="435">
                  <c:v>1.4270679671335884E-2</c:v>
                </c:pt>
                <c:pt idx="436">
                  <c:v>1.5362576278713479E-2</c:v>
                </c:pt>
                <c:pt idx="437">
                  <c:v>6.8191382984545482E-3</c:v>
                </c:pt>
                <c:pt idx="438">
                  <c:v>1.3138024541135898E-2</c:v>
                </c:pt>
                <c:pt idx="439">
                  <c:v>8.1575553822995708E-3</c:v>
                </c:pt>
                <c:pt idx="440">
                  <c:v>1.3077437734751118E-2</c:v>
                </c:pt>
                <c:pt idx="441">
                  <c:v>5.852662196145407E-3</c:v>
                </c:pt>
                <c:pt idx="442">
                  <c:v>-1.1564431210913176E-3</c:v>
                </c:pt>
                <c:pt idx="443">
                  <c:v>2.9275043872329091E-2</c:v>
                </c:pt>
                <c:pt idx="444">
                  <c:v>3.1463867208659006E-2</c:v>
                </c:pt>
                <c:pt idx="445">
                  <c:v>1.2725679348726253E-2</c:v>
                </c:pt>
                <c:pt idx="446">
                  <c:v>2.9885544764287446E-2</c:v>
                </c:pt>
                <c:pt idx="447">
                  <c:v>-1.4257149758006807E-2</c:v>
                </c:pt>
                <c:pt idx="448">
                  <c:v>-5.5626765848969806E-3</c:v>
                </c:pt>
                <c:pt idx="449">
                  <c:v>2.0972584904554871E-2</c:v>
                </c:pt>
                <c:pt idx="450">
                  <c:v>7.5422127019627236E-3</c:v>
                </c:pt>
                <c:pt idx="451">
                  <c:v>-2.5937414351229114E-2</c:v>
                </c:pt>
                <c:pt idx="452">
                  <c:v>5.6453486781305601E-4</c:v>
                </c:pt>
                <c:pt idx="453">
                  <c:v>2.1711558022066868E-2</c:v>
                </c:pt>
                <c:pt idx="454">
                  <c:v>1.0731259294586452E-2</c:v>
                </c:pt>
                <c:pt idx="455">
                  <c:v>-2.7269156637665062E-2</c:v>
                </c:pt>
                <c:pt idx="456">
                  <c:v>-2.0999940262326711E-2</c:v>
                </c:pt>
                <c:pt idx="457">
                  <c:v>2.7155182359579234E-2</c:v>
                </c:pt>
                <c:pt idx="458">
                  <c:v>-2.0971240364503603E-2</c:v>
                </c:pt>
                <c:pt idx="459">
                  <c:v>1.2691160924728544E-2</c:v>
                </c:pt>
                <c:pt idx="460">
                  <c:v>3.5074508725741839E-2</c:v>
                </c:pt>
                <c:pt idx="461">
                  <c:v>1.6746501561990909E-2</c:v>
                </c:pt>
                <c:pt idx="462">
                  <c:v>3.66031224631473E-2</c:v>
                </c:pt>
                <c:pt idx="463">
                  <c:v>8.1317227696892785E-3</c:v>
                </c:pt>
                <c:pt idx="464">
                  <c:v>4.2092636651921062E-2</c:v>
                </c:pt>
                <c:pt idx="465">
                  <c:v>9.7214941164607577E-2</c:v>
                </c:pt>
                <c:pt idx="466">
                  <c:v>7.1398045592722365E-2</c:v>
                </c:pt>
                <c:pt idx="467">
                  <c:v>-4.0080405680522964E-2</c:v>
                </c:pt>
                <c:pt idx="468">
                  <c:v>2.0296534455548867E-2</c:v>
                </c:pt>
                <c:pt idx="469">
                  <c:v>-2.2656299182817571E-2</c:v>
                </c:pt>
                <c:pt idx="470">
                  <c:v>6.0751917269053775E-2</c:v>
                </c:pt>
                <c:pt idx="471">
                  <c:v>9.6707150538217101E-2</c:v>
                </c:pt>
                <c:pt idx="472">
                  <c:v>-2.1723554109786533E-2</c:v>
                </c:pt>
                <c:pt idx="473">
                  <c:v>7.0064767819104812E-2</c:v>
                </c:pt>
                <c:pt idx="474">
                  <c:v>5.1290763392107863E-2</c:v>
                </c:pt>
                <c:pt idx="475">
                  <c:v>3.5577589874052788E-2</c:v>
                </c:pt>
                <c:pt idx="476">
                  <c:v>0.12155965605977609</c:v>
                </c:pt>
                <c:pt idx="477">
                  <c:v>-4.9049125366337022E-2</c:v>
                </c:pt>
                <c:pt idx="478">
                  <c:v>7.3878902265661281E-2</c:v>
                </c:pt>
                <c:pt idx="479">
                  <c:v>4.1324348482072809E-2</c:v>
                </c:pt>
                <c:pt idx="480">
                  <c:v>6.7673123600650309E-3</c:v>
                </c:pt>
                <c:pt idx="481">
                  <c:v>7.2380616493186056E-2</c:v>
                </c:pt>
                <c:pt idx="482">
                  <c:v>-4.9536903712552038E-5</c:v>
                </c:pt>
                <c:pt idx="483">
                  <c:v>3.9921787337556976E-2</c:v>
                </c:pt>
                <c:pt idx="484">
                  <c:v>-1.2504718849241467E-2</c:v>
                </c:pt>
                <c:pt idx="485">
                  <c:v>0.16125165936830047</c:v>
                </c:pt>
                <c:pt idx="486">
                  <c:v>9.1516270760185064E-2</c:v>
                </c:pt>
                <c:pt idx="487">
                  <c:v>0.14929726782061617</c:v>
                </c:pt>
                <c:pt idx="488">
                  <c:v>-1.734132877555801E-2</c:v>
                </c:pt>
                <c:pt idx="489">
                  <c:v>-3.099661594490101E-2</c:v>
                </c:pt>
                <c:pt idx="490">
                  <c:v>1.5077499235738173E-3</c:v>
                </c:pt>
                <c:pt idx="491">
                  <c:v>0.12326134275075995</c:v>
                </c:pt>
                <c:pt idx="492">
                  <c:v>3.4475199418451417E-2</c:v>
                </c:pt>
                <c:pt idx="493">
                  <c:v>-0.10576842625247257</c:v>
                </c:pt>
                <c:pt idx="494">
                  <c:v>6.1436709081709527E-2</c:v>
                </c:pt>
                <c:pt idx="495">
                  <c:v>7.9897947315224815E-2</c:v>
                </c:pt>
                <c:pt idx="496">
                  <c:v>0.18833374317540866</c:v>
                </c:pt>
                <c:pt idx="497">
                  <c:v>1.050648066282589E-2</c:v>
                </c:pt>
                <c:pt idx="498">
                  <c:v>-1.673876455050257E-2</c:v>
                </c:pt>
                <c:pt idx="499">
                  <c:v>-8.0261700867316141E-4</c:v>
                </c:pt>
                <c:pt idx="500">
                  <c:v>0.22963447379332411</c:v>
                </c:pt>
                <c:pt idx="501">
                  <c:v>7.8705495372731318E-2</c:v>
                </c:pt>
                <c:pt idx="502">
                  <c:v>0.11989774909800224</c:v>
                </c:pt>
                <c:pt idx="503">
                  <c:v>0.18664783676085892</c:v>
                </c:pt>
                <c:pt idx="504">
                  <c:v>-0.29487796369903796</c:v>
                </c:pt>
                <c:pt idx="505">
                  <c:v>9.124456474975326E-2</c:v>
                </c:pt>
                <c:pt idx="506">
                  <c:v>-0.11437042563074074</c:v>
                </c:pt>
                <c:pt idx="507">
                  <c:v>0.16349260219977121</c:v>
                </c:pt>
                <c:pt idx="508">
                  <c:v>7.8793787313803751E-2</c:v>
                </c:pt>
                <c:pt idx="509">
                  <c:v>0.5351993080894637</c:v>
                </c:pt>
                <c:pt idx="510">
                  <c:v>1.2209310658749629E-2</c:v>
                </c:pt>
                <c:pt idx="511">
                  <c:v>4.2161497457091773E-3</c:v>
                </c:pt>
                <c:pt idx="512">
                  <c:v>0.21803622181072815</c:v>
                </c:pt>
                <c:pt idx="513">
                  <c:v>-0.19639374761855194</c:v>
                </c:pt>
                <c:pt idx="514">
                  <c:v>0.53959145573618472</c:v>
                </c:pt>
                <c:pt idx="515">
                  <c:v>1.1972740015859414E-2</c:v>
                </c:pt>
                <c:pt idx="516">
                  <c:v>9.971661529072712</c:v>
                </c:pt>
                <c:pt idx="517">
                  <c:v>-0.11413937222762408</c:v>
                </c:pt>
                <c:pt idx="518">
                  <c:v>0.13381521090719564</c:v>
                </c:pt>
                <c:pt idx="519">
                  <c:v>0.65932592744583152</c:v>
                </c:pt>
                <c:pt idx="520">
                  <c:v>0.2726762959485014</c:v>
                </c:pt>
                <c:pt idx="521">
                  <c:v>-0.55218094165592624</c:v>
                </c:pt>
                <c:pt idx="522">
                  <c:v>-2.2900098972199558E-2</c:v>
                </c:pt>
                <c:pt idx="523">
                  <c:v>-0.39352648903498272</c:v>
                </c:pt>
                <c:pt idx="524">
                  <c:v>-0.25390098321174576</c:v>
                </c:pt>
                <c:pt idx="525">
                  <c:v>0.57108982506003192</c:v>
                </c:pt>
                <c:pt idx="526">
                  <c:v>8.0849701475710342E-2</c:v>
                </c:pt>
                <c:pt idx="527">
                  <c:v>1.6450092039120843</c:v>
                </c:pt>
                <c:pt idx="528">
                  <c:v>0.29920450537360083</c:v>
                </c:pt>
                <c:pt idx="529">
                  <c:v>0.24154247297465781</c:v>
                </c:pt>
                <c:pt idx="530">
                  <c:v>1.1213070572454853E-2</c:v>
                </c:pt>
                <c:pt idx="531">
                  <c:v>0.27915895827096426</c:v>
                </c:pt>
                <c:pt idx="532">
                  <c:v>0.35283020974365981</c:v>
                </c:pt>
                <c:pt idx="533">
                  <c:v>-0.29913944282818461</c:v>
                </c:pt>
                <c:pt idx="534">
                  <c:v>-3.8516523074354561E-2</c:v>
                </c:pt>
                <c:pt idx="535">
                  <c:v>-5.8645505230441992E-2</c:v>
                </c:pt>
                <c:pt idx="536">
                  <c:v>0.45225111148589392</c:v>
                </c:pt>
                <c:pt idx="537">
                  <c:v>-9.5651235119114664E-2</c:v>
                </c:pt>
                <c:pt idx="538">
                  <c:v>0.1848071740825237</c:v>
                </c:pt>
                <c:pt idx="539">
                  <c:v>0.28088598138964249</c:v>
                </c:pt>
                <c:pt idx="540">
                  <c:v>2.5991517678786977E-2</c:v>
                </c:pt>
                <c:pt idx="541">
                  <c:v>-0.25736858098640697</c:v>
                </c:pt>
                <c:pt idx="542">
                  <c:v>4.5344106433838766E-2</c:v>
                </c:pt>
                <c:pt idx="543">
                  <c:v>3.9038709723884651E-2</c:v>
                </c:pt>
                <c:pt idx="544">
                  <c:v>0.27203412364280433</c:v>
                </c:pt>
                <c:pt idx="545">
                  <c:v>0.28178381450743184</c:v>
                </c:pt>
                <c:pt idx="546">
                  <c:v>0.22441072460828065</c:v>
                </c:pt>
                <c:pt idx="547">
                  <c:v>0.12898147848071817</c:v>
                </c:pt>
                <c:pt idx="548">
                  <c:v>0.23367157163288219</c:v>
                </c:pt>
                <c:pt idx="549">
                  <c:v>9.086168060390401E-2</c:v>
                </c:pt>
                <c:pt idx="550">
                  <c:v>8.4491123592221662E-2</c:v>
                </c:pt>
                <c:pt idx="551">
                  <c:v>4.1639265204262386E-2</c:v>
                </c:pt>
                <c:pt idx="552">
                  <c:v>0.25408429348763584</c:v>
                </c:pt>
                <c:pt idx="553">
                  <c:v>-4.2069343324094489E-2</c:v>
                </c:pt>
                <c:pt idx="554">
                  <c:v>0.16819013104748304</c:v>
                </c:pt>
                <c:pt idx="555">
                  <c:v>0.22500052330802847</c:v>
                </c:pt>
                <c:pt idx="556">
                  <c:v>0.11183369484618721</c:v>
                </c:pt>
                <c:pt idx="557">
                  <c:v>0.21891789072201456</c:v>
                </c:pt>
                <c:pt idx="558">
                  <c:v>0.2920746759779142</c:v>
                </c:pt>
                <c:pt idx="559">
                  <c:v>0.15838404632858713</c:v>
                </c:pt>
                <c:pt idx="560">
                  <c:v>-5.7542639801550784E-2</c:v>
                </c:pt>
                <c:pt idx="561">
                  <c:v>0.10179510622195595</c:v>
                </c:pt>
                <c:pt idx="562">
                  <c:v>-2.7206019630277502E-2</c:v>
                </c:pt>
                <c:pt idx="563">
                  <c:v>0.18953107143881043</c:v>
                </c:pt>
                <c:pt idx="564">
                  <c:v>3.5536684746803889E-2</c:v>
                </c:pt>
                <c:pt idx="565">
                  <c:v>0.15174112472232762</c:v>
                </c:pt>
                <c:pt idx="566">
                  <c:v>3.0172600201792174E-2</c:v>
                </c:pt>
                <c:pt idx="567">
                  <c:v>3.2187619799594641E-2</c:v>
                </c:pt>
                <c:pt idx="568">
                  <c:v>0.10735643833528782</c:v>
                </c:pt>
                <c:pt idx="569">
                  <c:v>9.6754515680527703E-2</c:v>
                </c:pt>
                <c:pt idx="570">
                  <c:v>0.13333424632822186</c:v>
                </c:pt>
                <c:pt idx="571">
                  <c:v>9.7208891253154101E-2</c:v>
                </c:pt>
                <c:pt idx="572">
                  <c:v>0.10499380089327143</c:v>
                </c:pt>
                <c:pt idx="573">
                  <c:v>0.10130291936211402</c:v>
                </c:pt>
                <c:pt idx="574">
                  <c:v>6.386244270192426E-2</c:v>
                </c:pt>
                <c:pt idx="575">
                  <c:v>9.7915381355523773E-2</c:v>
                </c:pt>
                <c:pt idx="576">
                  <c:v>0.13670867070544088</c:v>
                </c:pt>
                <c:pt idx="577">
                  <c:v>0.1588838939378783</c:v>
                </c:pt>
                <c:pt idx="578">
                  <c:v>6.7805991829439027E-2</c:v>
                </c:pt>
                <c:pt idx="579">
                  <c:v>0.18342587046474843</c:v>
                </c:pt>
                <c:pt idx="580">
                  <c:v>0.12504864300362881</c:v>
                </c:pt>
                <c:pt idx="581">
                  <c:v>7.5699836023825517E-2</c:v>
                </c:pt>
                <c:pt idx="582">
                  <c:v>8.738503834131145E-2</c:v>
                </c:pt>
                <c:pt idx="583">
                  <c:v>0.16702843164989056</c:v>
                </c:pt>
                <c:pt idx="584">
                  <c:v>0.13970678040223836</c:v>
                </c:pt>
                <c:pt idx="585">
                  <c:v>8.039964867939875E-2</c:v>
                </c:pt>
                <c:pt idx="586">
                  <c:v>0.16255920792831449</c:v>
                </c:pt>
                <c:pt idx="587">
                  <c:v>0.10803481662009401</c:v>
                </c:pt>
                <c:pt idx="588">
                  <c:v>0.13667313987785562</c:v>
                </c:pt>
                <c:pt idx="589">
                  <c:v>0.10940686955880025</c:v>
                </c:pt>
                <c:pt idx="590">
                  <c:v>8.4972099928813327E-2</c:v>
                </c:pt>
                <c:pt idx="591">
                  <c:v>0.10815756659300049</c:v>
                </c:pt>
                <c:pt idx="592">
                  <c:v>0.10343981082285808</c:v>
                </c:pt>
                <c:pt idx="593">
                  <c:v>8.0826531901573087E-2</c:v>
                </c:pt>
                <c:pt idx="594">
                  <c:v>0.11136061469108538</c:v>
                </c:pt>
                <c:pt idx="595">
                  <c:v>0.13048409476423969</c:v>
                </c:pt>
                <c:pt idx="596">
                  <c:v>0.12176408686139253</c:v>
                </c:pt>
                <c:pt idx="597">
                  <c:v>0.12683339024865778</c:v>
                </c:pt>
                <c:pt idx="598">
                  <c:v>0.11645668826780586</c:v>
                </c:pt>
                <c:pt idx="599">
                  <c:v>0.13023980528512966</c:v>
                </c:pt>
                <c:pt idx="600">
                  <c:v>0.14284833009169198</c:v>
                </c:pt>
                <c:pt idx="601">
                  <c:v>0.11126432835591646</c:v>
                </c:pt>
                <c:pt idx="602">
                  <c:v>0.12629619722645893</c:v>
                </c:pt>
                <c:pt idx="603">
                  <c:v>0.13472056204726299</c:v>
                </c:pt>
                <c:pt idx="604">
                  <c:v>0.1282133184763386</c:v>
                </c:pt>
                <c:pt idx="605">
                  <c:v>0.12882997587674266</c:v>
                </c:pt>
                <c:pt idx="606">
                  <c:v>0.12186115001835135</c:v>
                </c:pt>
                <c:pt idx="607">
                  <c:v>0.12641944087025381</c:v>
                </c:pt>
                <c:pt idx="608">
                  <c:v>0.12663872603822121</c:v>
                </c:pt>
                <c:pt idx="609">
                  <c:v>0.12915182607628375</c:v>
                </c:pt>
                <c:pt idx="610">
                  <c:v>0.13279344817950603</c:v>
                </c:pt>
                <c:pt idx="611">
                  <c:v>0.13050433373451395</c:v>
                </c:pt>
                <c:pt idx="612">
                  <c:v>0.13052350844498278</c:v>
                </c:pt>
                <c:pt idx="613">
                  <c:v>0.13045601634974296</c:v>
                </c:pt>
                <c:pt idx="614">
                  <c:v>0.12842039737923081</c:v>
                </c:pt>
                <c:pt idx="615">
                  <c:v>0.12752048816488909</c:v>
                </c:pt>
                <c:pt idx="616">
                  <c:v>0.13097224837553653</c:v>
                </c:pt>
                <c:pt idx="617">
                  <c:v>0.13231486238465509</c:v>
                </c:pt>
                <c:pt idx="618">
                  <c:v>0.12656180380202567</c:v>
                </c:pt>
                <c:pt idx="619">
                  <c:v>0.12732896852571304</c:v>
                </c:pt>
                <c:pt idx="620">
                  <c:v>0.12881790763515566</c:v>
                </c:pt>
                <c:pt idx="621">
                  <c:v>0.13007782646210977</c:v>
                </c:pt>
                <c:pt idx="622">
                  <c:v>0.1313675336604273</c:v>
                </c:pt>
                <c:pt idx="623">
                  <c:v>0.12770384484677777</c:v>
                </c:pt>
                <c:pt idx="624">
                  <c:v>0.12913203778978929</c:v>
                </c:pt>
                <c:pt idx="625">
                  <c:v>0.12906252215983482</c:v>
                </c:pt>
                <c:pt idx="626">
                  <c:v>0.12846407729445733</c:v>
                </c:pt>
                <c:pt idx="627">
                  <c:v>0.13120784415441608</c:v>
                </c:pt>
                <c:pt idx="628">
                  <c:v>0.12638352682514528</c:v>
                </c:pt>
                <c:pt idx="629">
                  <c:v>0.13390385326286033</c:v>
                </c:pt>
                <c:pt idx="630">
                  <c:v>0.12721450422706937</c:v>
                </c:pt>
                <c:pt idx="631">
                  <c:v>0.13094579706073795</c:v>
                </c:pt>
                <c:pt idx="632">
                  <c:v>0.12922778628788892</c:v>
                </c:pt>
                <c:pt idx="633">
                  <c:v>0.13204255259253417</c:v>
                </c:pt>
                <c:pt idx="634">
                  <c:v>0.1314566023228696</c:v>
                </c:pt>
                <c:pt idx="635">
                  <c:v>0.13286401215943783</c:v>
                </c:pt>
                <c:pt idx="636">
                  <c:v>0.13273197914126661</c:v>
                </c:pt>
                <c:pt idx="637">
                  <c:v>0.13199760005090308</c:v>
                </c:pt>
                <c:pt idx="638">
                  <c:v>0.13278918147739346</c:v>
                </c:pt>
                <c:pt idx="639">
                  <c:v>0.1336832200242479</c:v>
                </c:pt>
                <c:pt idx="640">
                  <c:v>0.13203296175781321</c:v>
                </c:pt>
                <c:pt idx="641">
                  <c:v>0.13390327034108515</c:v>
                </c:pt>
                <c:pt idx="642">
                  <c:v>0.1348730252129538</c:v>
                </c:pt>
                <c:pt idx="643">
                  <c:v>0.13460934272502256</c:v>
                </c:pt>
                <c:pt idx="644">
                  <c:v>0.13708759213532504</c:v>
                </c:pt>
                <c:pt idx="645">
                  <c:v>0.13762206573890617</c:v>
                </c:pt>
                <c:pt idx="646">
                  <c:v>0.13759173065801736</c:v>
                </c:pt>
                <c:pt idx="647">
                  <c:v>0.13872114688793175</c:v>
                </c:pt>
                <c:pt idx="648">
                  <c:v>0.13943051220383187</c:v>
                </c:pt>
                <c:pt idx="649">
                  <c:v>0.14047534451391727</c:v>
                </c:pt>
                <c:pt idx="650">
                  <c:v>0.1418607127226752</c:v>
                </c:pt>
                <c:pt idx="651">
                  <c:v>0.14188990579960403</c:v>
                </c:pt>
                <c:pt idx="652">
                  <c:v>0.14323455728177065</c:v>
                </c:pt>
                <c:pt idx="653">
                  <c:v>0.14522852144289275</c:v>
                </c:pt>
                <c:pt idx="654">
                  <c:v>0.14479601152203475</c:v>
                </c:pt>
                <c:pt idx="655">
                  <c:v>0.14865266966038154</c:v>
                </c:pt>
                <c:pt idx="656">
                  <c:v>0.14850876794270104</c:v>
                </c:pt>
                <c:pt idx="657">
                  <c:v>0.15000196505146102</c:v>
                </c:pt>
                <c:pt idx="658">
                  <c:v>0.15142511759563757</c:v>
                </c:pt>
                <c:pt idx="659">
                  <c:v>0.15263239538697668</c:v>
                </c:pt>
                <c:pt idx="660">
                  <c:v>0.15550862201466378</c:v>
                </c:pt>
                <c:pt idx="661">
                  <c:v>0.15707757166775929</c:v>
                </c:pt>
                <c:pt idx="662">
                  <c:v>0.15672656562436207</c:v>
                </c:pt>
                <c:pt idx="663">
                  <c:v>0.16006088768865187</c:v>
                </c:pt>
                <c:pt idx="664">
                  <c:v>0.16132633631420085</c:v>
                </c:pt>
                <c:pt idx="665">
                  <c:v>0.16329028725301956</c:v>
                </c:pt>
                <c:pt idx="666">
                  <c:v>0.16387191028654213</c:v>
                </c:pt>
                <c:pt idx="667">
                  <c:v>0.16705698697096991</c:v>
                </c:pt>
                <c:pt idx="668">
                  <c:v>0.16842737744355399</c:v>
                </c:pt>
                <c:pt idx="669">
                  <c:v>0.16933003886363124</c:v>
                </c:pt>
                <c:pt idx="670">
                  <c:v>0.17170441332500924</c:v>
                </c:pt>
                <c:pt idx="671">
                  <c:v>0.17338835983741088</c:v>
                </c:pt>
                <c:pt idx="672">
                  <c:v>0.17596173373264426</c:v>
                </c:pt>
                <c:pt idx="673">
                  <c:v>0.17705407833664658</c:v>
                </c:pt>
                <c:pt idx="674">
                  <c:v>0.17967466827706716</c:v>
                </c:pt>
                <c:pt idx="675">
                  <c:v>0.18161156200038661</c:v>
                </c:pt>
                <c:pt idx="676">
                  <c:v>0.18307412596318878</c:v>
                </c:pt>
                <c:pt idx="677">
                  <c:v>0.18581003935179233</c:v>
                </c:pt>
                <c:pt idx="678">
                  <c:v>0.1869502203476984</c:v>
                </c:pt>
                <c:pt idx="679">
                  <c:v>0.18939018177596345</c:v>
                </c:pt>
                <c:pt idx="680">
                  <c:v>0.1911423647801152</c:v>
                </c:pt>
                <c:pt idx="681">
                  <c:v>0.19447364431012609</c:v>
                </c:pt>
                <c:pt idx="682">
                  <c:v>0.19734109144971859</c:v>
                </c:pt>
                <c:pt idx="683">
                  <c:v>0.19907069228724211</c:v>
                </c:pt>
                <c:pt idx="684">
                  <c:v>0.20261940868551806</c:v>
                </c:pt>
                <c:pt idx="685">
                  <c:v>0.20495303462146267</c:v>
                </c:pt>
                <c:pt idx="686">
                  <c:v>0.20766071054462379</c:v>
                </c:pt>
                <c:pt idx="687">
                  <c:v>0.21012932648011998</c:v>
                </c:pt>
                <c:pt idx="688">
                  <c:v>0.21149557129478333</c:v>
                </c:pt>
                <c:pt idx="689">
                  <c:v>0.21520705014445562</c:v>
                </c:pt>
                <c:pt idx="690">
                  <c:v>0.21685206578998548</c:v>
                </c:pt>
                <c:pt idx="691">
                  <c:v>0.2195766873317804</c:v>
                </c:pt>
                <c:pt idx="692">
                  <c:v>0.222487283132692</c:v>
                </c:pt>
                <c:pt idx="693">
                  <c:v>0.22548893370239967</c:v>
                </c:pt>
                <c:pt idx="694">
                  <c:v>0.2277608636421268</c:v>
                </c:pt>
                <c:pt idx="695">
                  <c:v>0.22978960037156423</c:v>
                </c:pt>
                <c:pt idx="696">
                  <c:v>0.23182358568413156</c:v>
                </c:pt>
                <c:pt idx="697">
                  <c:v>0.23423676567605464</c:v>
                </c:pt>
                <c:pt idx="698">
                  <c:v>0.2374421271325893</c:v>
                </c:pt>
                <c:pt idx="699">
                  <c:v>0.23932704550578646</c:v>
                </c:pt>
                <c:pt idx="700">
                  <c:v>0.24144788482216514</c:v>
                </c:pt>
                <c:pt idx="701">
                  <c:v>0.24467945536269878</c:v>
                </c:pt>
                <c:pt idx="702">
                  <c:v>0.24606987472900302</c:v>
                </c:pt>
                <c:pt idx="703">
                  <c:v>0.24825009999496203</c:v>
                </c:pt>
                <c:pt idx="704">
                  <c:v>0.24968918993800507</c:v>
                </c:pt>
                <c:pt idx="705">
                  <c:v>0.25173811987511679</c:v>
                </c:pt>
                <c:pt idx="706">
                  <c:v>0.25448791471518184</c:v>
                </c:pt>
                <c:pt idx="707">
                  <c:v>0.25536494156118311</c:v>
                </c:pt>
                <c:pt idx="708">
                  <c:v>0.25671167763782127</c:v>
                </c:pt>
                <c:pt idx="709">
                  <c:v>0.2585869055053579</c:v>
                </c:pt>
                <c:pt idx="710">
                  <c:v>0.26002289015268193</c:v>
                </c:pt>
                <c:pt idx="711">
                  <c:v>0.26323358125804558</c:v>
                </c:pt>
                <c:pt idx="712">
                  <c:v>0.26390502860723802</c:v>
                </c:pt>
                <c:pt idx="713">
                  <c:v>0.26518075305723721</c:v>
                </c:pt>
                <c:pt idx="714">
                  <c:v>0.26601892057657361</c:v>
                </c:pt>
                <c:pt idx="715">
                  <c:v>0.2673921133773019</c:v>
                </c:pt>
                <c:pt idx="716">
                  <c:v>0.26880711513286037</c:v>
                </c:pt>
                <c:pt idx="717">
                  <c:v>0.26958572489402266</c:v>
                </c:pt>
                <c:pt idx="718">
                  <c:v>0.27056246466859318</c:v>
                </c:pt>
                <c:pt idx="719">
                  <c:v>0.27202990817734057</c:v>
                </c:pt>
                <c:pt idx="720">
                  <c:v>0.27217147404459696</c:v>
                </c:pt>
                <c:pt idx="721">
                  <c:v>0.27281556196731716</c:v>
                </c:pt>
                <c:pt idx="722">
                  <c:v>0.27338698354855445</c:v>
                </c:pt>
                <c:pt idx="723">
                  <c:v>0.27353499510470686</c:v>
                </c:pt>
                <c:pt idx="724">
                  <c:v>0.27440534533682059</c:v>
                </c:pt>
                <c:pt idx="725">
                  <c:v>0.27359272979929067</c:v>
                </c:pt>
                <c:pt idx="726">
                  <c:v>0.27408565516059669</c:v>
                </c:pt>
                <c:pt idx="727">
                  <c:v>0.27527813265786832</c:v>
                </c:pt>
                <c:pt idx="728">
                  <c:v>0.27457826081683107</c:v>
                </c:pt>
                <c:pt idx="729">
                  <c:v>0.27502736186607607</c:v>
                </c:pt>
                <c:pt idx="730">
                  <c:v>0.27510080198094533</c:v>
                </c:pt>
                <c:pt idx="731">
                  <c:v>0.27441268143527064</c:v>
                </c:pt>
                <c:pt idx="732">
                  <c:v>0.27438352379587644</c:v>
                </c:pt>
                <c:pt idx="733">
                  <c:v>0.27425615776947138</c:v>
                </c:pt>
                <c:pt idx="734">
                  <c:v>0.27333616214631085</c:v>
                </c:pt>
                <c:pt idx="735">
                  <c:v>0.27320819206820091</c:v>
                </c:pt>
                <c:pt idx="736">
                  <c:v>0.27168161209428282</c:v>
                </c:pt>
                <c:pt idx="737">
                  <c:v>0.27232007767597111</c:v>
                </c:pt>
                <c:pt idx="738">
                  <c:v>0.27129896044604873</c:v>
                </c:pt>
                <c:pt idx="739">
                  <c:v>0.27133821394009416</c:v>
                </c:pt>
                <c:pt idx="740">
                  <c:v>0.27142715292194619</c:v>
                </c:pt>
                <c:pt idx="741">
                  <c:v>0.27060422716117771</c:v>
                </c:pt>
                <c:pt idx="742">
                  <c:v>0.27023647640653031</c:v>
                </c:pt>
                <c:pt idx="743">
                  <c:v>0.26995664373899897</c:v>
                </c:pt>
                <c:pt idx="744">
                  <c:v>0.26995792367039606</c:v>
                </c:pt>
                <c:pt idx="745">
                  <c:v>0.2702443087211609</c:v>
                </c:pt>
                <c:pt idx="746">
                  <c:v>0.2700958038116319</c:v>
                </c:pt>
                <c:pt idx="747">
                  <c:v>0.270132709796576</c:v>
                </c:pt>
                <c:pt idx="748">
                  <c:v>0.27051169592996321</c:v>
                </c:pt>
                <c:pt idx="749">
                  <c:v>0.27114817327180912</c:v>
                </c:pt>
                <c:pt idx="750">
                  <c:v>0.27246466714532114</c:v>
                </c:pt>
                <c:pt idx="751">
                  <c:v>0.27200504523687513</c:v>
                </c:pt>
                <c:pt idx="752">
                  <c:v>0.27302039723164501</c:v>
                </c:pt>
                <c:pt idx="753">
                  <c:v>0.2745750389368915</c:v>
                </c:pt>
                <c:pt idx="754">
                  <c:v>0.27468916245357933</c:v>
                </c:pt>
                <c:pt idx="755">
                  <c:v>0.27662799810731731</c:v>
                </c:pt>
                <c:pt idx="756">
                  <c:v>0.27756989761340156</c:v>
                </c:pt>
                <c:pt idx="757">
                  <c:v>0.27849069348850486</c:v>
                </c:pt>
                <c:pt idx="758">
                  <c:v>0.27917189067389825</c:v>
                </c:pt>
                <c:pt idx="759">
                  <c:v>0.28027071264494113</c:v>
                </c:pt>
                <c:pt idx="760">
                  <c:v>0.28076511270890503</c:v>
                </c:pt>
                <c:pt idx="761">
                  <c:v>0.28177410295619582</c:v>
                </c:pt>
                <c:pt idx="762">
                  <c:v>0.28233532505786302</c:v>
                </c:pt>
                <c:pt idx="763">
                  <c:v>0.28249054455503175</c:v>
                </c:pt>
                <c:pt idx="764">
                  <c:v>0.28308323352506837</c:v>
                </c:pt>
                <c:pt idx="765">
                  <c:v>0.28278162526161094</c:v>
                </c:pt>
                <c:pt idx="766">
                  <c:v>0.28261162159563774</c:v>
                </c:pt>
                <c:pt idx="767">
                  <c:v>0.28158820078130853</c:v>
                </c:pt>
                <c:pt idx="768">
                  <c:v>0.28075577526282608</c:v>
                </c:pt>
                <c:pt idx="769">
                  <c:v>0.28011703686104089</c:v>
                </c:pt>
                <c:pt idx="770">
                  <c:v>0.27892527533414208</c:v>
                </c:pt>
                <c:pt idx="771">
                  <c:v>0.27750819689365391</c:v>
                </c:pt>
                <c:pt idx="772">
                  <c:v>0.27518799051500398</c:v>
                </c:pt>
                <c:pt idx="773">
                  <c:v>0.27303213618006195</c:v>
                </c:pt>
                <c:pt idx="774">
                  <c:v>0.27063967570583602</c:v>
                </c:pt>
                <c:pt idx="775">
                  <c:v>0.26822089617070077</c:v>
                </c:pt>
                <c:pt idx="776">
                  <c:v>0.26677687247546983</c:v>
                </c:pt>
                <c:pt idx="777">
                  <c:v>0.26315730699464013</c:v>
                </c:pt>
                <c:pt idx="778">
                  <c:v>0.26004990800879052</c:v>
                </c:pt>
                <c:pt idx="779">
                  <c:v>0.25752712169805236</c:v>
                </c:pt>
                <c:pt idx="780">
                  <c:v>0.25420859370385435</c:v>
                </c:pt>
                <c:pt idx="781">
                  <c:v>0.25078378656172517</c:v>
                </c:pt>
                <c:pt idx="782">
                  <c:v>0.24690354437908035</c:v>
                </c:pt>
                <c:pt idx="783">
                  <c:v>0.24414463674175124</c:v>
                </c:pt>
                <c:pt idx="784">
                  <c:v>0.24074834366056319</c:v>
                </c:pt>
                <c:pt idx="785">
                  <c:v>0.23683788879603784</c:v>
                </c:pt>
                <c:pt idx="786">
                  <c:v>0.23360298708459873</c:v>
                </c:pt>
                <c:pt idx="787">
                  <c:v>0.22999678109926183</c:v>
                </c:pt>
                <c:pt idx="788">
                  <c:v>0.22680638845439224</c:v>
                </c:pt>
                <c:pt idx="789">
                  <c:v>0.22363525004389062</c:v>
                </c:pt>
                <c:pt idx="790">
                  <c:v>0.22026402477424212</c:v>
                </c:pt>
                <c:pt idx="791">
                  <c:v>0.21687463775511498</c:v>
                </c:pt>
                <c:pt idx="792">
                  <c:v>0.21400129784986521</c:v>
                </c:pt>
                <c:pt idx="793">
                  <c:v>0.21013549060975192</c:v>
                </c:pt>
                <c:pt idx="794">
                  <c:v>0.2080724342324293</c:v>
                </c:pt>
                <c:pt idx="795">
                  <c:v>0.20504568375801996</c:v>
                </c:pt>
                <c:pt idx="796">
                  <c:v>0.20216445943705252</c:v>
                </c:pt>
                <c:pt idx="797">
                  <c:v>0.19969541821338704</c:v>
                </c:pt>
                <c:pt idx="798">
                  <c:v>0.19740144517806274</c:v>
                </c:pt>
                <c:pt idx="799">
                  <c:v>0.19495128384306887</c:v>
                </c:pt>
                <c:pt idx="800">
                  <c:v>0.19160329106066268</c:v>
                </c:pt>
                <c:pt idx="801">
                  <c:v>0.19003944356187003</c:v>
                </c:pt>
                <c:pt idx="802">
                  <c:v>0.18797432652597143</c:v>
                </c:pt>
                <c:pt idx="803">
                  <c:v>0.18597525597395015</c:v>
                </c:pt>
                <c:pt idx="804">
                  <c:v>0.18462877661502519</c:v>
                </c:pt>
                <c:pt idx="805">
                  <c:v>0.18297024175212595</c:v>
                </c:pt>
                <c:pt idx="806">
                  <c:v>0.18110462809459046</c:v>
                </c:pt>
                <c:pt idx="807">
                  <c:v>0.17975267228547073</c:v>
                </c:pt>
                <c:pt idx="808">
                  <c:v>0.17852027288441311</c:v>
                </c:pt>
                <c:pt idx="809">
                  <c:v>0.17760987959422306</c:v>
                </c:pt>
                <c:pt idx="810">
                  <c:v>0.17637614831103279</c:v>
                </c:pt>
                <c:pt idx="811">
                  <c:v>0.17538337922504152</c:v>
                </c:pt>
                <c:pt idx="812">
                  <c:v>0.1745339993706834</c:v>
                </c:pt>
                <c:pt idx="813">
                  <c:v>0.17396137663645417</c:v>
                </c:pt>
                <c:pt idx="814">
                  <c:v>0.17302460079437032</c:v>
                </c:pt>
                <c:pt idx="815">
                  <c:v>0.17269374158249054</c:v>
                </c:pt>
                <c:pt idx="816">
                  <c:v>0.17262983094494216</c:v>
                </c:pt>
                <c:pt idx="817">
                  <c:v>0.17225845102209367</c:v>
                </c:pt>
                <c:pt idx="818">
                  <c:v>0.17208588703018177</c:v>
                </c:pt>
                <c:pt idx="819">
                  <c:v>0.17208922875150637</c:v>
                </c:pt>
                <c:pt idx="820">
                  <c:v>0.17178890522677928</c:v>
                </c:pt>
                <c:pt idx="821">
                  <c:v>0.1722301231915159</c:v>
                </c:pt>
                <c:pt idx="822">
                  <c:v>0.17225884998471802</c:v>
                </c:pt>
                <c:pt idx="823">
                  <c:v>0.17257146482890465</c:v>
                </c:pt>
                <c:pt idx="824">
                  <c:v>0.17273639870720395</c:v>
                </c:pt>
                <c:pt idx="825">
                  <c:v>0.17315151508587925</c:v>
                </c:pt>
                <c:pt idx="826">
                  <c:v>0.17336837132561436</c:v>
                </c:pt>
                <c:pt idx="827">
                  <c:v>0.17433536321788276</c:v>
                </c:pt>
                <c:pt idx="828">
                  <c:v>0.17466731124929538</c:v>
                </c:pt>
                <c:pt idx="829">
                  <c:v>0.17506180533797042</c:v>
                </c:pt>
                <c:pt idx="830">
                  <c:v>0.17509252741315981</c:v>
                </c:pt>
                <c:pt idx="831">
                  <c:v>0.17571133485965165</c:v>
                </c:pt>
                <c:pt idx="832">
                  <c:v>0.17616372644424447</c:v>
                </c:pt>
                <c:pt idx="833">
                  <c:v>0.17581834277038022</c:v>
                </c:pt>
                <c:pt idx="834">
                  <c:v>0.1759250491358732</c:v>
                </c:pt>
                <c:pt idx="835">
                  <c:v>0.17569108029880637</c:v>
                </c:pt>
                <c:pt idx="836">
                  <c:v>0.17560589697564555</c:v>
                </c:pt>
                <c:pt idx="837">
                  <c:v>0.17542255376347451</c:v>
                </c:pt>
                <c:pt idx="838">
                  <c:v>0.17467166485632787</c:v>
                </c:pt>
                <c:pt idx="839">
                  <c:v>0.17378388956192878</c:v>
                </c:pt>
                <c:pt idx="840">
                  <c:v>0.17328476892784925</c:v>
                </c:pt>
                <c:pt idx="841">
                  <c:v>0.17213686915391754</c:v>
                </c:pt>
                <c:pt idx="842">
                  <c:v>0.17129348848817905</c:v>
                </c:pt>
                <c:pt idx="843">
                  <c:v>0.16965763411018053</c:v>
                </c:pt>
                <c:pt idx="844">
                  <c:v>0.16826106142879343</c:v>
                </c:pt>
                <c:pt idx="845">
                  <c:v>0.16644924121966029</c:v>
                </c:pt>
                <c:pt idx="846">
                  <c:v>0.16461638288447164</c:v>
                </c:pt>
                <c:pt idx="847">
                  <c:v>0.16270356368441868</c:v>
                </c:pt>
                <c:pt idx="848">
                  <c:v>0.16096792409291918</c:v>
                </c:pt>
                <c:pt idx="849">
                  <c:v>0.15891143048834719</c:v>
                </c:pt>
                <c:pt idx="850">
                  <c:v>0.15698609183220189</c:v>
                </c:pt>
                <c:pt idx="851">
                  <c:v>0.15455156840949338</c:v>
                </c:pt>
                <c:pt idx="852">
                  <c:v>0.15267072246982355</c:v>
                </c:pt>
                <c:pt idx="853">
                  <c:v>0.15038199331136562</c:v>
                </c:pt>
                <c:pt idx="854">
                  <c:v>0.14767533658999588</c:v>
                </c:pt>
                <c:pt idx="855">
                  <c:v>0.14510233540506812</c:v>
                </c:pt>
                <c:pt idx="856">
                  <c:v>0.1429489219969006</c:v>
                </c:pt>
                <c:pt idx="857">
                  <c:v>0.14081716860129626</c:v>
                </c:pt>
                <c:pt idx="858">
                  <c:v>0.1383335749201057</c:v>
                </c:pt>
                <c:pt idx="859">
                  <c:v>0.13563273184014082</c:v>
                </c:pt>
                <c:pt idx="860">
                  <c:v>0.13357198884477395</c:v>
                </c:pt>
                <c:pt idx="861">
                  <c:v>0.13141095900307828</c:v>
                </c:pt>
                <c:pt idx="862">
                  <c:v>0.12921965754142251</c:v>
                </c:pt>
                <c:pt idx="863">
                  <c:v>0.12652955936094867</c:v>
                </c:pt>
                <c:pt idx="864">
                  <c:v>0.12425969363066117</c:v>
                </c:pt>
                <c:pt idx="865">
                  <c:v>0.12223567809395533</c:v>
                </c:pt>
                <c:pt idx="866">
                  <c:v>0.12024807873155188</c:v>
                </c:pt>
                <c:pt idx="867">
                  <c:v>0.11838687024801176</c:v>
                </c:pt>
                <c:pt idx="868">
                  <c:v>0.11627978140193573</c:v>
                </c:pt>
                <c:pt idx="869">
                  <c:v>0.11444510855868964</c:v>
                </c:pt>
                <c:pt idx="870">
                  <c:v>0.11236707094205339</c:v>
                </c:pt>
                <c:pt idx="871">
                  <c:v>0.11084653496109936</c:v>
                </c:pt>
                <c:pt idx="872">
                  <c:v>0.10957836214256805</c:v>
                </c:pt>
                <c:pt idx="873">
                  <c:v>0.10784000858361603</c:v>
                </c:pt>
                <c:pt idx="874">
                  <c:v>0.10627997956850849</c:v>
                </c:pt>
                <c:pt idx="875">
                  <c:v>0.10507432455046747</c:v>
                </c:pt>
                <c:pt idx="876">
                  <c:v>0.10330463387018154</c:v>
                </c:pt>
                <c:pt idx="877">
                  <c:v>0.10223832595003937</c:v>
                </c:pt>
                <c:pt idx="878">
                  <c:v>0.10100740796024965</c:v>
                </c:pt>
                <c:pt idx="879">
                  <c:v>9.992850666034872E-2</c:v>
                </c:pt>
                <c:pt idx="880">
                  <c:v>9.8847605473711769E-2</c:v>
                </c:pt>
                <c:pt idx="881">
                  <c:v>9.7537069800655629E-2</c:v>
                </c:pt>
                <c:pt idx="882">
                  <c:v>9.6827749737352337E-2</c:v>
                </c:pt>
                <c:pt idx="883">
                  <c:v>9.5520827414711046E-2</c:v>
                </c:pt>
                <c:pt idx="884">
                  <c:v>9.4416090807150632E-2</c:v>
                </c:pt>
                <c:pt idx="885">
                  <c:v>9.3331781931477314E-2</c:v>
                </c:pt>
                <c:pt idx="886">
                  <c:v>9.179037860542108E-2</c:v>
                </c:pt>
                <c:pt idx="887">
                  <c:v>9.0943877486921954E-2</c:v>
                </c:pt>
                <c:pt idx="888">
                  <c:v>8.9826422510162762E-2</c:v>
                </c:pt>
                <c:pt idx="889">
                  <c:v>8.8946361597863705E-2</c:v>
                </c:pt>
                <c:pt idx="890">
                  <c:v>8.7702410552958021E-2</c:v>
                </c:pt>
                <c:pt idx="891">
                  <c:v>8.6770717296060784E-2</c:v>
                </c:pt>
                <c:pt idx="892">
                  <c:v>8.5666713783978304E-2</c:v>
                </c:pt>
                <c:pt idx="893">
                  <c:v>8.4452255409730392E-2</c:v>
                </c:pt>
                <c:pt idx="894">
                  <c:v>8.3948166190523643E-2</c:v>
                </c:pt>
                <c:pt idx="895">
                  <c:v>8.3141713106364507E-2</c:v>
                </c:pt>
                <c:pt idx="896">
                  <c:v>8.185652494796089E-2</c:v>
                </c:pt>
                <c:pt idx="897">
                  <c:v>8.085092178625275E-2</c:v>
                </c:pt>
                <c:pt idx="898">
                  <c:v>8.0054191707278066E-2</c:v>
                </c:pt>
                <c:pt idx="899">
                  <c:v>7.9834967637301524E-2</c:v>
                </c:pt>
                <c:pt idx="900">
                  <c:v>7.9101749424954237E-2</c:v>
                </c:pt>
                <c:pt idx="901">
                  <c:v>7.8103006947807335E-2</c:v>
                </c:pt>
                <c:pt idx="902">
                  <c:v>7.7317428347978195E-2</c:v>
                </c:pt>
                <c:pt idx="903">
                  <c:v>7.7036163660916493E-2</c:v>
                </c:pt>
                <c:pt idx="904">
                  <c:v>7.6525748560411028E-2</c:v>
                </c:pt>
                <c:pt idx="905">
                  <c:v>7.6219309911405547E-2</c:v>
                </c:pt>
                <c:pt idx="906">
                  <c:v>7.5706993740830175E-2</c:v>
                </c:pt>
                <c:pt idx="907">
                  <c:v>7.5550703938363994E-2</c:v>
                </c:pt>
                <c:pt idx="908">
                  <c:v>7.5176644113535723E-2</c:v>
                </c:pt>
                <c:pt idx="909">
                  <c:v>7.5028531281520705E-2</c:v>
                </c:pt>
                <c:pt idx="910">
                  <c:v>7.4676985415148583E-2</c:v>
                </c:pt>
                <c:pt idx="911">
                  <c:v>7.4273534529623375E-2</c:v>
                </c:pt>
                <c:pt idx="912">
                  <c:v>7.4099026367625026E-2</c:v>
                </c:pt>
                <c:pt idx="913">
                  <c:v>7.3938973725133611E-2</c:v>
                </c:pt>
                <c:pt idx="914">
                  <c:v>7.3606322573932376E-2</c:v>
                </c:pt>
                <c:pt idx="915">
                  <c:v>7.3152933862392883E-2</c:v>
                </c:pt>
                <c:pt idx="916">
                  <c:v>7.2926173569972719E-2</c:v>
                </c:pt>
                <c:pt idx="917">
                  <c:v>7.2412023817423898E-2</c:v>
                </c:pt>
                <c:pt idx="918">
                  <c:v>7.1855390766792038E-2</c:v>
                </c:pt>
                <c:pt idx="919">
                  <c:v>7.1244818364292431E-2</c:v>
                </c:pt>
                <c:pt idx="920">
                  <c:v>7.0603788578182475E-2</c:v>
                </c:pt>
                <c:pt idx="921">
                  <c:v>7.0023527763795751E-2</c:v>
                </c:pt>
                <c:pt idx="922">
                  <c:v>6.8852004918125431E-2</c:v>
                </c:pt>
                <c:pt idx="923">
                  <c:v>6.7942453434353761E-2</c:v>
                </c:pt>
                <c:pt idx="924">
                  <c:v>6.7323014939670411E-2</c:v>
                </c:pt>
                <c:pt idx="925">
                  <c:v>6.6242727030919574E-2</c:v>
                </c:pt>
                <c:pt idx="926">
                  <c:v>6.5098920228029586E-2</c:v>
                </c:pt>
                <c:pt idx="927">
                  <c:v>6.3975315002590252E-2</c:v>
                </c:pt>
                <c:pt idx="928">
                  <c:v>6.2586001274181416E-2</c:v>
                </c:pt>
                <c:pt idx="929">
                  <c:v>6.1495652818945555E-2</c:v>
                </c:pt>
                <c:pt idx="930">
                  <c:v>6.0239517315398283E-2</c:v>
                </c:pt>
                <c:pt idx="931">
                  <c:v>5.9190176634955037E-2</c:v>
                </c:pt>
                <c:pt idx="932">
                  <c:v>5.7698025591412225E-2</c:v>
                </c:pt>
                <c:pt idx="933">
                  <c:v>5.6706547844027268E-2</c:v>
                </c:pt>
                <c:pt idx="934">
                  <c:v>5.5453259520952904E-2</c:v>
                </c:pt>
                <c:pt idx="935">
                  <c:v>5.4209575738918318E-2</c:v>
                </c:pt>
                <c:pt idx="936">
                  <c:v>5.3076143983174437E-2</c:v>
                </c:pt>
                <c:pt idx="937">
                  <c:v>5.1490892454080922E-2</c:v>
                </c:pt>
                <c:pt idx="938">
                  <c:v>5.053155674235791E-2</c:v>
                </c:pt>
                <c:pt idx="939">
                  <c:v>4.9627542793633357E-2</c:v>
                </c:pt>
                <c:pt idx="940">
                  <c:v>4.7974999111722809E-2</c:v>
                </c:pt>
                <c:pt idx="941">
                  <c:v>4.677234009807444E-2</c:v>
                </c:pt>
                <c:pt idx="942">
                  <c:v>4.5655872135407803E-2</c:v>
                </c:pt>
                <c:pt idx="943">
                  <c:v>4.486675649208393E-2</c:v>
                </c:pt>
                <c:pt idx="944">
                  <c:v>4.3991508138815423E-2</c:v>
                </c:pt>
                <c:pt idx="945">
                  <c:v>4.2778809759410841E-2</c:v>
                </c:pt>
                <c:pt idx="946">
                  <c:v>4.1969824100410669E-2</c:v>
                </c:pt>
                <c:pt idx="947">
                  <c:v>4.1176015457056944E-2</c:v>
                </c:pt>
                <c:pt idx="948">
                  <c:v>4.0140065758789846E-2</c:v>
                </c:pt>
                <c:pt idx="949">
                  <c:v>3.9607218377034653E-2</c:v>
                </c:pt>
                <c:pt idx="950">
                  <c:v>3.8673247556850338E-2</c:v>
                </c:pt>
                <c:pt idx="951">
                  <c:v>3.7866661906560996E-2</c:v>
                </c:pt>
                <c:pt idx="952">
                  <c:v>3.7157503011030969E-2</c:v>
                </c:pt>
                <c:pt idx="953">
                  <c:v>3.659093272439027E-2</c:v>
                </c:pt>
                <c:pt idx="954">
                  <c:v>3.5817686546026767E-2</c:v>
                </c:pt>
                <c:pt idx="955">
                  <c:v>3.5217427671153337E-2</c:v>
                </c:pt>
                <c:pt idx="956">
                  <c:v>3.4773767735864325E-2</c:v>
                </c:pt>
                <c:pt idx="957">
                  <c:v>3.3894867610619377E-2</c:v>
                </c:pt>
                <c:pt idx="958">
                  <c:v>3.3602370587685088E-2</c:v>
                </c:pt>
                <c:pt idx="959">
                  <c:v>3.3060008539498718E-2</c:v>
                </c:pt>
                <c:pt idx="960">
                  <c:v>3.2569337898844766E-2</c:v>
                </c:pt>
                <c:pt idx="961">
                  <c:v>3.2136302375769379E-2</c:v>
                </c:pt>
                <c:pt idx="962">
                  <c:v>3.1547720719042598E-2</c:v>
                </c:pt>
                <c:pt idx="963">
                  <c:v>3.1360985632682213E-2</c:v>
                </c:pt>
                <c:pt idx="964">
                  <c:v>3.1060995391782205E-2</c:v>
                </c:pt>
                <c:pt idx="965">
                  <c:v>3.0477377364706432E-2</c:v>
                </c:pt>
                <c:pt idx="966">
                  <c:v>3.0396187835609829E-2</c:v>
                </c:pt>
                <c:pt idx="967">
                  <c:v>2.9935141485546143E-2</c:v>
                </c:pt>
                <c:pt idx="968">
                  <c:v>2.946161568701073E-2</c:v>
                </c:pt>
                <c:pt idx="969">
                  <c:v>2.9187771006466169E-2</c:v>
                </c:pt>
                <c:pt idx="970">
                  <c:v>2.9191676600556715E-2</c:v>
                </c:pt>
                <c:pt idx="971">
                  <c:v>2.8750851774808454E-2</c:v>
                </c:pt>
                <c:pt idx="972">
                  <c:v>2.8699546250543578E-2</c:v>
                </c:pt>
                <c:pt idx="973">
                  <c:v>2.8249741697619409E-2</c:v>
                </c:pt>
                <c:pt idx="974">
                  <c:v>2.8272315508589489E-2</c:v>
                </c:pt>
                <c:pt idx="975">
                  <c:v>2.7937529133627993E-2</c:v>
                </c:pt>
                <c:pt idx="976">
                  <c:v>2.7869995157253136E-2</c:v>
                </c:pt>
                <c:pt idx="977">
                  <c:v>2.7749632679217304E-2</c:v>
                </c:pt>
                <c:pt idx="978">
                  <c:v>2.7572193616364191E-2</c:v>
                </c:pt>
                <c:pt idx="979">
                  <c:v>2.7473578095508933E-2</c:v>
                </c:pt>
                <c:pt idx="980">
                  <c:v>2.7486014642147241E-2</c:v>
                </c:pt>
                <c:pt idx="981">
                  <c:v>2.7368754175770109E-2</c:v>
                </c:pt>
                <c:pt idx="982">
                  <c:v>2.7006930416387638E-2</c:v>
                </c:pt>
                <c:pt idx="983">
                  <c:v>2.6805208796336688E-2</c:v>
                </c:pt>
                <c:pt idx="984">
                  <c:v>2.679631723320601E-2</c:v>
                </c:pt>
                <c:pt idx="985">
                  <c:v>2.6684994906741505E-2</c:v>
                </c:pt>
                <c:pt idx="986">
                  <c:v>2.6702264853920646E-2</c:v>
                </c:pt>
                <c:pt idx="987">
                  <c:v>2.6358864287156981E-2</c:v>
                </c:pt>
                <c:pt idx="988">
                  <c:v>2.6324583040105917E-2</c:v>
                </c:pt>
                <c:pt idx="989">
                  <c:v>2.6201240286932589E-2</c:v>
                </c:pt>
                <c:pt idx="990">
                  <c:v>2.6005668076313916E-2</c:v>
                </c:pt>
                <c:pt idx="991">
                  <c:v>2.5936432490360914E-2</c:v>
                </c:pt>
                <c:pt idx="992">
                  <c:v>2.5758479011505984E-2</c:v>
                </c:pt>
                <c:pt idx="993">
                  <c:v>2.5642628437595301E-2</c:v>
                </c:pt>
                <c:pt idx="994">
                  <c:v>2.5293995174459488E-2</c:v>
                </c:pt>
                <c:pt idx="995">
                  <c:v>2.5202512187153421E-2</c:v>
                </c:pt>
                <c:pt idx="996">
                  <c:v>2.5013607336334398E-2</c:v>
                </c:pt>
                <c:pt idx="997">
                  <c:v>2.4807105889901475E-2</c:v>
                </c:pt>
                <c:pt idx="998">
                  <c:v>2.4844951548437848E-2</c:v>
                </c:pt>
                <c:pt idx="999">
                  <c:v>2.4406964613570011E-2</c:v>
                </c:pt>
                <c:pt idx="1000">
                  <c:v>2.4074904201633211E-2</c:v>
                </c:pt>
                <c:pt idx="1001">
                  <c:v>2.4006397618009954E-2</c:v>
                </c:pt>
                <c:pt idx="1002">
                  <c:v>2.3906000314580372E-2</c:v>
                </c:pt>
                <c:pt idx="1003">
                  <c:v>2.3794404776086818E-2</c:v>
                </c:pt>
                <c:pt idx="1004">
                  <c:v>2.3486891339787604E-2</c:v>
                </c:pt>
                <c:pt idx="1005">
                  <c:v>2.3235925990717658E-2</c:v>
                </c:pt>
                <c:pt idx="1006">
                  <c:v>2.3267848606581112E-2</c:v>
                </c:pt>
                <c:pt idx="1007">
                  <c:v>2.2824482255787468E-2</c:v>
                </c:pt>
                <c:pt idx="1008">
                  <c:v>2.28485410177693E-2</c:v>
                </c:pt>
                <c:pt idx="1009">
                  <c:v>2.250788248029597E-2</c:v>
                </c:pt>
                <c:pt idx="1010">
                  <c:v>2.2617056110531775E-2</c:v>
                </c:pt>
                <c:pt idx="1011">
                  <c:v>2.2319604705602861E-2</c:v>
                </c:pt>
                <c:pt idx="1012">
                  <c:v>2.2176738364041403E-2</c:v>
                </c:pt>
                <c:pt idx="1013">
                  <c:v>2.1943652957956611E-2</c:v>
                </c:pt>
                <c:pt idx="1014">
                  <c:v>2.1744825057599906E-2</c:v>
                </c:pt>
                <c:pt idx="1015">
                  <c:v>2.1546310242268309E-2</c:v>
                </c:pt>
                <c:pt idx="1016">
                  <c:v>2.1568433495928463E-2</c:v>
                </c:pt>
                <c:pt idx="1017">
                  <c:v>2.1123865622122769E-2</c:v>
                </c:pt>
                <c:pt idx="1018">
                  <c:v>2.1143333613268638E-2</c:v>
                </c:pt>
                <c:pt idx="1019">
                  <c:v>2.0985170567173202E-2</c:v>
                </c:pt>
                <c:pt idx="1020">
                  <c:v>2.0793548381407692E-2</c:v>
                </c:pt>
                <c:pt idx="1021">
                  <c:v>2.0593372052034493E-2</c:v>
                </c:pt>
                <c:pt idx="1022">
                  <c:v>2.0344400530703063E-2</c:v>
                </c:pt>
                <c:pt idx="1023">
                  <c:v>2.0220566640092225E-2</c:v>
                </c:pt>
                <c:pt idx="1024">
                  <c:v>2.0033980920097366E-2</c:v>
                </c:pt>
                <c:pt idx="1025">
                  <c:v>1.992147270709823E-2</c:v>
                </c:pt>
                <c:pt idx="1026">
                  <c:v>1.9657348871413731E-2</c:v>
                </c:pt>
                <c:pt idx="1027">
                  <c:v>1.9732729392226089E-2</c:v>
                </c:pt>
                <c:pt idx="1028">
                  <c:v>1.9480382128275409E-2</c:v>
                </c:pt>
                <c:pt idx="1029">
                  <c:v>1.9337910373528687E-2</c:v>
                </c:pt>
                <c:pt idx="1030">
                  <c:v>1.8986804684966656E-2</c:v>
                </c:pt>
                <c:pt idx="1031">
                  <c:v>1.8871012489156985E-2</c:v>
                </c:pt>
                <c:pt idx="1032">
                  <c:v>1.8976410660777016E-2</c:v>
                </c:pt>
                <c:pt idx="1033">
                  <c:v>1.8943646996252145E-2</c:v>
                </c:pt>
                <c:pt idx="1034">
                  <c:v>1.8660650127416807E-2</c:v>
                </c:pt>
                <c:pt idx="1035">
                  <c:v>1.8514705898201714E-2</c:v>
                </c:pt>
                <c:pt idx="1036">
                  <c:v>1.8407691435028149E-2</c:v>
                </c:pt>
                <c:pt idx="1037">
                  <c:v>1.8309770704780896E-2</c:v>
                </c:pt>
                <c:pt idx="1038">
                  <c:v>1.8338707342653582E-2</c:v>
                </c:pt>
                <c:pt idx="1039">
                  <c:v>1.8270311494487934E-2</c:v>
                </c:pt>
                <c:pt idx="1040">
                  <c:v>1.8122526297881254E-2</c:v>
                </c:pt>
                <c:pt idx="1041">
                  <c:v>1.8251570932172154E-2</c:v>
                </c:pt>
                <c:pt idx="1042">
                  <c:v>1.7942889425713544E-2</c:v>
                </c:pt>
                <c:pt idx="1043">
                  <c:v>1.7888316970246988E-2</c:v>
                </c:pt>
                <c:pt idx="1044">
                  <c:v>1.7865813549261714E-2</c:v>
                </c:pt>
                <c:pt idx="1045">
                  <c:v>1.7985948639066079E-2</c:v>
                </c:pt>
                <c:pt idx="1046">
                  <c:v>1.7730527524997319E-2</c:v>
                </c:pt>
                <c:pt idx="1047">
                  <c:v>1.7872658944310366E-2</c:v>
                </c:pt>
                <c:pt idx="1048">
                  <c:v>1.782621754873482E-2</c:v>
                </c:pt>
                <c:pt idx="1049">
                  <c:v>1.7756394517359261E-2</c:v>
                </c:pt>
                <c:pt idx="1050">
                  <c:v>1.7839534106480245E-2</c:v>
                </c:pt>
                <c:pt idx="1051">
                  <c:v>1.7835581680682694E-2</c:v>
                </c:pt>
                <c:pt idx="1052">
                  <c:v>1.7857342783543464E-2</c:v>
                </c:pt>
                <c:pt idx="1053">
                  <c:v>1.7941462938561685E-2</c:v>
                </c:pt>
                <c:pt idx="1054">
                  <c:v>1.7927915943891939E-2</c:v>
                </c:pt>
                <c:pt idx="1055">
                  <c:v>1.8006197567050443E-2</c:v>
                </c:pt>
                <c:pt idx="1056">
                  <c:v>1.7952990959648418E-2</c:v>
                </c:pt>
                <c:pt idx="1057">
                  <c:v>1.8027022128494899E-2</c:v>
                </c:pt>
                <c:pt idx="1058">
                  <c:v>1.807347272921269E-2</c:v>
                </c:pt>
                <c:pt idx="1059">
                  <c:v>1.8404887858967892E-2</c:v>
                </c:pt>
                <c:pt idx="1060">
                  <c:v>1.8270790227395674E-2</c:v>
                </c:pt>
                <c:pt idx="1061">
                  <c:v>1.8449521009666341E-2</c:v>
                </c:pt>
                <c:pt idx="1062">
                  <c:v>1.8292823184330578E-2</c:v>
                </c:pt>
                <c:pt idx="1063">
                  <c:v>1.8469248260733664E-2</c:v>
                </c:pt>
                <c:pt idx="1064">
                  <c:v>1.8352866987069442E-2</c:v>
                </c:pt>
                <c:pt idx="1065">
                  <c:v>1.8552752509394164E-2</c:v>
                </c:pt>
                <c:pt idx="1066">
                  <c:v>1.8580971190252656E-2</c:v>
                </c:pt>
                <c:pt idx="1067">
                  <c:v>1.8643753782071816E-2</c:v>
                </c:pt>
                <c:pt idx="1068">
                  <c:v>1.8864013955028382E-2</c:v>
                </c:pt>
                <c:pt idx="1069">
                  <c:v>1.8837630857171106E-2</c:v>
                </c:pt>
                <c:pt idx="1070">
                  <c:v>1.8789611632293007E-2</c:v>
                </c:pt>
                <c:pt idx="1071">
                  <c:v>1.9019058318067959E-2</c:v>
                </c:pt>
                <c:pt idx="1072">
                  <c:v>1.8970890817158227E-2</c:v>
                </c:pt>
                <c:pt idx="1073">
                  <c:v>1.9031911813060458E-2</c:v>
                </c:pt>
                <c:pt idx="1074">
                  <c:v>1.8990065336965699E-2</c:v>
                </c:pt>
                <c:pt idx="1075">
                  <c:v>1.9303982118698576E-2</c:v>
                </c:pt>
                <c:pt idx="1076">
                  <c:v>1.9068827471055476E-2</c:v>
                </c:pt>
                <c:pt idx="1077">
                  <c:v>1.9317982260566489E-2</c:v>
                </c:pt>
                <c:pt idx="1078">
                  <c:v>1.9092813942010796E-2</c:v>
                </c:pt>
                <c:pt idx="1079">
                  <c:v>1.9226827986053081E-2</c:v>
                </c:pt>
                <c:pt idx="1080">
                  <c:v>1.9233470336897956E-2</c:v>
                </c:pt>
                <c:pt idx="1081">
                  <c:v>1.9206420683356852E-2</c:v>
                </c:pt>
                <c:pt idx="1082">
                  <c:v>1.9299990185416491E-2</c:v>
                </c:pt>
                <c:pt idx="1083">
                  <c:v>1.9204075135841998E-2</c:v>
                </c:pt>
                <c:pt idx="1084">
                  <c:v>1.9318747810943296E-2</c:v>
                </c:pt>
                <c:pt idx="1085">
                  <c:v>1.9522425123632087E-2</c:v>
                </c:pt>
                <c:pt idx="1086">
                  <c:v>1.9355393123066354E-2</c:v>
                </c:pt>
                <c:pt idx="1087">
                  <c:v>1.9521374893045194E-2</c:v>
                </c:pt>
                <c:pt idx="1088">
                  <c:v>1.9464057910836254E-2</c:v>
                </c:pt>
                <c:pt idx="1089">
                  <c:v>1.9450062335447472E-2</c:v>
                </c:pt>
                <c:pt idx="1090">
                  <c:v>1.9545672809211982E-2</c:v>
                </c:pt>
                <c:pt idx="1091">
                  <c:v>1.9549475175043081E-2</c:v>
                </c:pt>
                <c:pt idx="1092">
                  <c:v>1.9565306330344173E-2</c:v>
                </c:pt>
                <c:pt idx="1093">
                  <c:v>1.9685695369793851E-2</c:v>
                </c:pt>
                <c:pt idx="1094">
                  <c:v>1.9565947188874402E-2</c:v>
                </c:pt>
                <c:pt idx="1095">
                  <c:v>1.9649604542030796E-2</c:v>
                </c:pt>
                <c:pt idx="1096">
                  <c:v>1.9701395291043075E-2</c:v>
                </c:pt>
                <c:pt idx="1097">
                  <c:v>1.9772668829027819E-2</c:v>
                </c:pt>
                <c:pt idx="1098">
                  <c:v>1.9804699458956243E-2</c:v>
                </c:pt>
                <c:pt idx="1099">
                  <c:v>1.9856152375488455E-2</c:v>
                </c:pt>
                <c:pt idx="1100">
                  <c:v>1.992116438260972E-2</c:v>
                </c:pt>
                <c:pt idx="1101">
                  <c:v>1.9820167849676273E-2</c:v>
                </c:pt>
                <c:pt idx="1102">
                  <c:v>1.9932406746975891E-2</c:v>
                </c:pt>
                <c:pt idx="1103">
                  <c:v>1.995683069789863E-2</c:v>
                </c:pt>
                <c:pt idx="1104">
                  <c:v>1.9803940144255579E-2</c:v>
                </c:pt>
                <c:pt idx="1105">
                  <c:v>2.0057877847417742E-2</c:v>
                </c:pt>
                <c:pt idx="1106">
                  <c:v>1.9934281011509493E-2</c:v>
                </c:pt>
                <c:pt idx="1107">
                  <c:v>1.9987038206665274E-2</c:v>
                </c:pt>
                <c:pt idx="1108">
                  <c:v>2.0046526858355458E-2</c:v>
                </c:pt>
                <c:pt idx="1109">
                  <c:v>2.0130576227353765E-2</c:v>
                </c:pt>
                <c:pt idx="1110">
                  <c:v>2.0000598404510711E-2</c:v>
                </c:pt>
                <c:pt idx="1111">
                  <c:v>1.9898678777209432E-2</c:v>
                </c:pt>
                <c:pt idx="1112">
                  <c:v>2.0059108454334396E-2</c:v>
                </c:pt>
                <c:pt idx="1113">
                  <c:v>1.999376893593386E-2</c:v>
                </c:pt>
                <c:pt idx="1114">
                  <c:v>1.9851656284990964E-2</c:v>
                </c:pt>
                <c:pt idx="1115">
                  <c:v>1.9808317000675785E-2</c:v>
                </c:pt>
                <c:pt idx="1116">
                  <c:v>1.9768495552941606E-2</c:v>
                </c:pt>
                <c:pt idx="1117">
                  <c:v>1.9631525656131493E-2</c:v>
                </c:pt>
                <c:pt idx="1118">
                  <c:v>1.9634195044992281E-2</c:v>
                </c:pt>
                <c:pt idx="1119">
                  <c:v>1.9892108443924028E-2</c:v>
                </c:pt>
                <c:pt idx="1120">
                  <c:v>1.940306349573815E-2</c:v>
                </c:pt>
                <c:pt idx="1121">
                  <c:v>1.9566134234714115E-2</c:v>
                </c:pt>
                <c:pt idx="1122">
                  <c:v>1.947988695951966E-2</c:v>
                </c:pt>
                <c:pt idx="1123">
                  <c:v>1.9341877460310665E-2</c:v>
                </c:pt>
                <c:pt idx="1124">
                  <c:v>1.9209144890906332E-2</c:v>
                </c:pt>
                <c:pt idx="1125">
                  <c:v>1.9218916757870241E-2</c:v>
                </c:pt>
                <c:pt idx="1126">
                  <c:v>1.9079437109600417E-2</c:v>
                </c:pt>
                <c:pt idx="1127">
                  <c:v>1.9035489084533265E-2</c:v>
                </c:pt>
                <c:pt idx="1128">
                  <c:v>1.8797380259102645E-2</c:v>
                </c:pt>
                <c:pt idx="1129">
                  <c:v>1.8792411258869629E-2</c:v>
                </c:pt>
                <c:pt idx="1130">
                  <c:v>1.8732350725763611E-2</c:v>
                </c:pt>
                <c:pt idx="1131">
                  <c:v>1.8764544101920064E-2</c:v>
                </c:pt>
                <c:pt idx="1132">
                  <c:v>1.8526896516208216E-2</c:v>
                </c:pt>
                <c:pt idx="1133">
                  <c:v>1.8496625310431399E-2</c:v>
                </c:pt>
                <c:pt idx="1134">
                  <c:v>1.8375353740384549E-2</c:v>
                </c:pt>
                <c:pt idx="1135">
                  <c:v>1.8303104208978578E-2</c:v>
                </c:pt>
                <c:pt idx="1136">
                  <c:v>1.8225681149501238E-2</c:v>
                </c:pt>
                <c:pt idx="1137">
                  <c:v>1.8283793025057164E-2</c:v>
                </c:pt>
                <c:pt idx="1138">
                  <c:v>1.8096347866567407E-2</c:v>
                </c:pt>
                <c:pt idx="1139">
                  <c:v>1.7950255063708391E-2</c:v>
                </c:pt>
                <c:pt idx="1140">
                  <c:v>1.7947928619236178E-2</c:v>
                </c:pt>
                <c:pt idx="1141">
                  <c:v>1.7784698330270854E-2</c:v>
                </c:pt>
                <c:pt idx="1142">
                  <c:v>1.7651473137390995E-2</c:v>
                </c:pt>
                <c:pt idx="1143">
                  <c:v>1.7573849461365629E-2</c:v>
                </c:pt>
                <c:pt idx="1144">
                  <c:v>1.7552390974406924E-2</c:v>
                </c:pt>
                <c:pt idx="1145">
                  <c:v>1.7386638134362434E-2</c:v>
                </c:pt>
                <c:pt idx="1146">
                  <c:v>1.7473429752346538E-2</c:v>
                </c:pt>
                <c:pt idx="1147">
                  <c:v>1.7345098977477838E-2</c:v>
                </c:pt>
                <c:pt idx="1148">
                  <c:v>1.7101265897227678E-2</c:v>
                </c:pt>
                <c:pt idx="1149">
                  <c:v>1.6915214024493037E-2</c:v>
                </c:pt>
                <c:pt idx="1150">
                  <c:v>1.6773553958912273E-2</c:v>
                </c:pt>
                <c:pt idx="1151">
                  <c:v>1.7165572738295179E-2</c:v>
                </c:pt>
                <c:pt idx="1152">
                  <c:v>1.6713540847885643E-2</c:v>
                </c:pt>
                <c:pt idx="1153">
                  <c:v>1.6621581710728139E-2</c:v>
                </c:pt>
                <c:pt idx="1154">
                  <c:v>1.6523357119506317E-2</c:v>
                </c:pt>
                <c:pt idx="1155">
                  <c:v>1.6311591066855438E-2</c:v>
                </c:pt>
                <c:pt idx="1156">
                  <c:v>1.6219274936505483E-2</c:v>
                </c:pt>
                <c:pt idx="1157">
                  <c:v>1.6040574161262595E-2</c:v>
                </c:pt>
                <c:pt idx="1158">
                  <c:v>1.5996125078450725E-2</c:v>
                </c:pt>
                <c:pt idx="1159">
                  <c:v>1.5693547640087437E-2</c:v>
                </c:pt>
                <c:pt idx="1160">
                  <c:v>1.5638698702359774E-2</c:v>
                </c:pt>
                <c:pt idx="1161">
                  <c:v>1.556312429979375E-2</c:v>
                </c:pt>
                <c:pt idx="1162">
                  <c:v>1.5360478291618164E-2</c:v>
                </c:pt>
                <c:pt idx="1163">
                  <c:v>1.5421485383389784E-2</c:v>
                </c:pt>
                <c:pt idx="1164">
                  <c:v>1.5199261602634608E-2</c:v>
                </c:pt>
                <c:pt idx="1165">
                  <c:v>1.4988803627219958E-2</c:v>
                </c:pt>
                <c:pt idx="1166">
                  <c:v>1.4833672902795005E-2</c:v>
                </c:pt>
                <c:pt idx="1167">
                  <c:v>1.4718747881517211E-2</c:v>
                </c:pt>
                <c:pt idx="1168">
                  <c:v>1.4555011968420628E-2</c:v>
                </c:pt>
                <c:pt idx="1169">
                  <c:v>1.4386873744862826E-2</c:v>
                </c:pt>
                <c:pt idx="1170">
                  <c:v>1.412830329999086E-2</c:v>
                </c:pt>
                <c:pt idx="1171">
                  <c:v>1.4027029734165634E-2</c:v>
                </c:pt>
                <c:pt idx="1172">
                  <c:v>1.3961869985543517E-2</c:v>
                </c:pt>
                <c:pt idx="1173">
                  <c:v>1.3833203020224963E-2</c:v>
                </c:pt>
                <c:pt idx="1174">
                  <c:v>1.3605598680462648E-2</c:v>
                </c:pt>
                <c:pt idx="1175">
                  <c:v>1.3398148329353571E-2</c:v>
                </c:pt>
                <c:pt idx="1176">
                  <c:v>1.3319630387961225E-2</c:v>
                </c:pt>
                <c:pt idx="1177">
                  <c:v>1.3231345825841248E-2</c:v>
                </c:pt>
                <c:pt idx="1178">
                  <c:v>1.3016564325210783E-2</c:v>
                </c:pt>
                <c:pt idx="1179">
                  <c:v>1.2813637281169181E-2</c:v>
                </c:pt>
                <c:pt idx="1180">
                  <c:v>1.2649511714018485E-2</c:v>
                </c:pt>
                <c:pt idx="1181">
                  <c:v>1.2551847547644178E-2</c:v>
                </c:pt>
                <c:pt idx="1182">
                  <c:v>1.2290716929699907E-2</c:v>
                </c:pt>
                <c:pt idx="1183">
                  <c:v>1.2199464138134809E-2</c:v>
                </c:pt>
                <c:pt idx="1184">
                  <c:v>1.2068183327380008E-2</c:v>
                </c:pt>
                <c:pt idx="1185">
                  <c:v>1.1960797754362297E-2</c:v>
                </c:pt>
                <c:pt idx="1186">
                  <c:v>1.1732588613036873E-2</c:v>
                </c:pt>
                <c:pt idx="1187">
                  <c:v>1.1605555139460884E-2</c:v>
                </c:pt>
                <c:pt idx="1188">
                  <c:v>1.1450965984354071E-2</c:v>
                </c:pt>
                <c:pt idx="1189">
                  <c:v>1.1392470964019345E-2</c:v>
                </c:pt>
                <c:pt idx="1190">
                  <c:v>1.1226648453403612E-2</c:v>
                </c:pt>
                <c:pt idx="1191">
                  <c:v>1.1151328994296786E-2</c:v>
                </c:pt>
                <c:pt idx="1192">
                  <c:v>1.0977968864771391E-2</c:v>
                </c:pt>
                <c:pt idx="1193">
                  <c:v>1.083905791483273E-2</c:v>
                </c:pt>
                <c:pt idx="1194">
                  <c:v>1.0678939810597143E-2</c:v>
                </c:pt>
                <c:pt idx="1195">
                  <c:v>1.0472715239710891E-2</c:v>
                </c:pt>
                <c:pt idx="1196">
                  <c:v>1.048139663231569E-2</c:v>
                </c:pt>
                <c:pt idx="1197">
                  <c:v>1.0339450220456722E-2</c:v>
                </c:pt>
                <c:pt idx="1198">
                  <c:v>9.940759623387356E-3</c:v>
                </c:pt>
                <c:pt idx="1199">
                  <c:v>9.888011947508886E-3</c:v>
                </c:pt>
                <c:pt idx="1200">
                  <c:v>1.0032798409534818E-2</c:v>
                </c:pt>
                <c:pt idx="1201">
                  <c:v>9.6615445860806989E-3</c:v>
                </c:pt>
                <c:pt idx="1202">
                  <c:v>9.63459331711531E-3</c:v>
                </c:pt>
                <c:pt idx="1203">
                  <c:v>9.4659507956180167E-3</c:v>
                </c:pt>
                <c:pt idx="1204">
                  <c:v>9.2822423337424673E-3</c:v>
                </c:pt>
                <c:pt idx="1205">
                  <c:v>9.06025957810324E-3</c:v>
                </c:pt>
                <c:pt idx="1206">
                  <c:v>9.0700740304559685E-3</c:v>
                </c:pt>
                <c:pt idx="1207">
                  <c:v>9.0730007017702993E-3</c:v>
                </c:pt>
                <c:pt idx="1208">
                  <c:v>8.7956004265267521E-3</c:v>
                </c:pt>
                <c:pt idx="1209">
                  <c:v>8.6782597982029835E-3</c:v>
                </c:pt>
                <c:pt idx="1210">
                  <c:v>8.4116208099945036E-3</c:v>
                </c:pt>
                <c:pt idx="1211">
                  <c:v>8.4476946764213828E-3</c:v>
                </c:pt>
                <c:pt idx="1212">
                  <c:v>8.2329214861065411E-3</c:v>
                </c:pt>
                <c:pt idx="1213">
                  <c:v>8.0945719095435742E-3</c:v>
                </c:pt>
                <c:pt idx="1214">
                  <c:v>7.8772375674952752E-3</c:v>
                </c:pt>
                <c:pt idx="1215">
                  <c:v>7.9106844723961095E-3</c:v>
                </c:pt>
                <c:pt idx="1216">
                  <c:v>7.7690205702353327E-3</c:v>
                </c:pt>
                <c:pt idx="1217">
                  <c:v>7.6246426159531644E-3</c:v>
                </c:pt>
                <c:pt idx="1218">
                  <c:v>7.5967641320344795E-3</c:v>
                </c:pt>
                <c:pt idx="1219">
                  <c:v>7.3924897051682245E-3</c:v>
                </c:pt>
                <c:pt idx="1220">
                  <c:v>7.2702439368536806E-3</c:v>
                </c:pt>
                <c:pt idx="1221">
                  <c:v>7.1653605882875046E-3</c:v>
                </c:pt>
                <c:pt idx="1222">
                  <c:v>6.9574271841512172E-3</c:v>
                </c:pt>
                <c:pt idx="1223">
                  <c:v>6.9281531319228817E-3</c:v>
                </c:pt>
                <c:pt idx="1224">
                  <c:v>6.8357472782269307E-3</c:v>
                </c:pt>
                <c:pt idx="1225">
                  <c:v>6.6336258408222978E-3</c:v>
                </c:pt>
                <c:pt idx="1226">
                  <c:v>6.5072617782325412E-3</c:v>
                </c:pt>
                <c:pt idx="1227">
                  <c:v>6.4382077455819309E-3</c:v>
                </c:pt>
                <c:pt idx="1228">
                  <c:v>6.2988953189551597E-3</c:v>
                </c:pt>
                <c:pt idx="1229">
                  <c:v>6.1627499949913483E-3</c:v>
                </c:pt>
                <c:pt idx="1230">
                  <c:v>6.1415700053203265E-3</c:v>
                </c:pt>
                <c:pt idx="1231">
                  <c:v>6.0404523221268616E-3</c:v>
                </c:pt>
                <c:pt idx="1232">
                  <c:v>5.8599619918059259E-3</c:v>
                </c:pt>
                <c:pt idx="1233">
                  <c:v>5.7769985717209954E-3</c:v>
                </c:pt>
                <c:pt idx="1234">
                  <c:v>5.7824544337961095E-3</c:v>
                </c:pt>
                <c:pt idx="1235">
                  <c:v>5.6796641454451499E-3</c:v>
                </c:pt>
                <c:pt idx="1236">
                  <c:v>5.6267412679160758E-3</c:v>
                </c:pt>
                <c:pt idx="1237">
                  <c:v>5.4251151999461927E-3</c:v>
                </c:pt>
                <c:pt idx="1238">
                  <c:v>5.2268110715584445E-3</c:v>
                </c:pt>
                <c:pt idx="1239">
                  <c:v>5.1414349937229584E-3</c:v>
                </c:pt>
                <c:pt idx="1240">
                  <c:v>5.0009187823261345E-3</c:v>
                </c:pt>
                <c:pt idx="1241">
                  <c:v>5.1462763623574617E-3</c:v>
                </c:pt>
                <c:pt idx="1242">
                  <c:v>5.0596381990158854E-3</c:v>
                </c:pt>
                <c:pt idx="1243">
                  <c:v>4.8974679202204233E-3</c:v>
                </c:pt>
                <c:pt idx="1244">
                  <c:v>4.783884618098054E-3</c:v>
                </c:pt>
                <c:pt idx="1245">
                  <c:v>4.6568928609715676E-3</c:v>
                </c:pt>
                <c:pt idx="1246">
                  <c:v>4.6550492024172996E-3</c:v>
                </c:pt>
                <c:pt idx="1247">
                  <c:v>4.620484543856801E-3</c:v>
                </c:pt>
                <c:pt idx="1248">
                  <c:v>4.6095562216153449E-3</c:v>
                </c:pt>
                <c:pt idx="1249">
                  <c:v>4.3955445780102034E-3</c:v>
                </c:pt>
                <c:pt idx="1250">
                  <c:v>4.4385522208212486E-3</c:v>
                </c:pt>
                <c:pt idx="1251">
                  <c:v>4.3942589303629792E-3</c:v>
                </c:pt>
                <c:pt idx="1252">
                  <c:v>4.3852171280329075E-3</c:v>
                </c:pt>
                <c:pt idx="1253">
                  <c:v>4.3794845303165644E-3</c:v>
                </c:pt>
                <c:pt idx="1254">
                  <c:v>4.1069352996804601E-3</c:v>
                </c:pt>
                <c:pt idx="1255">
                  <c:v>4.0927463993039315E-3</c:v>
                </c:pt>
                <c:pt idx="1256">
                  <c:v>4.1018944223590731E-3</c:v>
                </c:pt>
                <c:pt idx="1257">
                  <c:v>3.9740770583555976E-3</c:v>
                </c:pt>
                <c:pt idx="1258">
                  <c:v>3.9724978002444108E-3</c:v>
                </c:pt>
                <c:pt idx="1259">
                  <c:v>4.1010635480319829E-3</c:v>
                </c:pt>
                <c:pt idx="1260">
                  <c:v>4.0533453648024034E-3</c:v>
                </c:pt>
                <c:pt idx="1261">
                  <c:v>4.0756064908814699E-3</c:v>
                </c:pt>
                <c:pt idx="1262">
                  <c:v>3.8638123914718422E-3</c:v>
                </c:pt>
                <c:pt idx="1263">
                  <c:v>3.9874863701081648E-3</c:v>
                </c:pt>
                <c:pt idx="1264">
                  <c:v>4.1827433902949449E-3</c:v>
                </c:pt>
                <c:pt idx="1265">
                  <c:v>3.8419044491298029E-3</c:v>
                </c:pt>
                <c:pt idx="1266">
                  <c:v>4.0192127353111118E-3</c:v>
                </c:pt>
                <c:pt idx="1267">
                  <c:v>3.7587718513254487E-3</c:v>
                </c:pt>
                <c:pt idx="1268">
                  <c:v>4.0180600566713937E-3</c:v>
                </c:pt>
                <c:pt idx="1269">
                  <c:v>3.9110903290286853E-3</c:v>
                </c:pt>
                <c:pt idx="1270">
                  <c:v>3.9621683923528189E-3</c:v>
                </c:pt>
                <c:pt idx="1271">
                  <c:v>3.9218719833009827E-3</c:v>
                </c:pt>
                <c:pt idx="1272">
                  <c:v>4.0969742095624956E-3</c:v>
                </c:pt>
                <c:pt idx="1273">
                  <c:v>4.0018310376664784E-3</c:v>
                </c:pt>
                <c:pt idx="1274">
                  <c:v>4.0695777899259489E-3</c:v>
                </c:pt>
                <c:pt idx="1275">
                  <c:v>4.1878586009193031E-3</c:v>
                </c:pt>
                <c:pt idx="1276">
                  <c:v>4.1620148277506444E-3</c:v>
                </c:pt>
                <c:pt idx="1277">
                  <c:v>4.2394618401614612E-3</c:v>
                </c:pt>
                <c:pt idx="1278">
                  <c:v>4.1279985649123399E-3</c:v>
                </c:pt>
                <c:pt idx="1279">
                  <c:v>4.2957324628771706E-3</c:v>
                </c:pt>
                <c:pt idx="1280">
                  <c:v>4.355722019240324E-3</c:v>
                </c:pt>
                <c:pt idx="1281">
                  <c:v>4.4353231543533336E-3</c:v>
                </c:pt>
                <c:pt idx="1282">
                  <c:v>4.3275726699653697E-3</c:v>
                </c:pt>
                <c:pt idx="1283">
                  <c:v>4.4635427420969195E-3</c:v>
                </c:pt>
                <c:pt idx="1284">
                  <c:v>4.6062491170570999E-3</c:v>
                </c:pt>
                <c:pt idx="1285">
                  <c:v>4.6182050617819201E-3</c:v>
                </c:pt>
                <c:pt idx="1286">
                  <c:v>4.6092854202195513E-3</c:v>
                </c:pt>
                <c:pt idx="1287">
                  <c:v>4.7870820698657085E-3</c:v>
                </c:pt>
                <c:pt idx="1288">
                  <c:v>4.9566178782944614E-3</c:v>
                </c:pt>
                <c:pt idx="1289">
                  <c:v>4.9458477226374808E-3</c:v>
                </c:pt>
                <c:pt idx="1290">
                  <c:v>5.0552629740797037E-3</c:v>
                </c:pt>
                <c:pt idx="1291">
                  <c:v>5.0467441550074849E-3</c:v>
                </c:pt>
                <c:pt idx="1292">
                  <c:v>5.2604264653215785E-3</c:v>
                </c:pt>
                <c:pt idx="1293">
                  <c:v>5.2955960578956046E-3</c:v>
                </c:pt>
                <c:pt idx="1294">
                  <c:v>5.4636267789818366E-3</c:v>
                </c:pt>
                <c:pt idx="1295">
                  <c:v>5.5092411997765198E-3</c:v>
                </c:pt>
                <c:pt idx="1296">
                  <c:v>5.5310077071936553E-3</c:v>
                </c:pt>
                <c:pt idx="1297">
                  <c:v>5.8044309214906956E-3</c:v>
                </c:pt>
                <c:pt idx="1298">
                  <c:v>5.9684626566066865E-3</c:v>
                </c:pt>
                <c:pt idx="1299">
                  <c:v>6.0954644652706225E-3</c:v>
                </c:pt>
                <c:pt idx="1300">
                  <c:v>6.1181469137238653E-3</c:v>
                </c:pt>
                <c:pt idx="1301">
                  <c:v>6.0217219773556277E-3</c:v>
                </c:pt>
                <c:pt idx="1302">
                  <c:v>6.2506101406821363E-3</c:v>
                </c:pt>
                <c:pt idx="1303">
                  <c:v>6.4598336486474811E-3</c:v>
                </c:pt>
                <c:pt idx="1304">
                  <c:v>6.4625910242222043E-3</c:v>
                </c:pt>
                <c:pt idx="1305">
                  <c:v>6.5602894838885095E-3</c:v>
                </c:pt>
                <c:pt idx="1306">
                  <c:v>6.761223365238829E-3</c:v>
                </c:pt>
                <c:pt idx="1307">
                  <c:v>6.792129628285605E-3</c:v>
                </c:pt>
                <c:pt idx="1308">
                  <c:v>6.9552638230597624E-3</c:v>
                </c:pt>
                <c:pt idx="1309">
                  <c:v>7.0103218928926E-3</c:v>
                </c:pt>
                <c:pt idx="1310">
                  <c:v>7.3525425242446096E-3</c:v>
                </c:pt>
                <c:pt idx="1311">
                  <c:v>7.5933013192333101E-3</c:v>
                </c:pt>
                <c:pt idx="1312">
                  <c:v>7.7026928565300037E-3</c:v>
                </c:pt>
                <c:pt idx="1313">
                  <c:v>7.8449317230193938E-3</c:v>
                </c:pt>
                <c:pt idx="1314">
                  <c:v>7.8667490848600558E-3</c:v>
                </c:pt>
                <c:pt idx="1315">
                  <c:v>8.2369748876991167E-3</c:v>
                </c:pt>
                <c:pt idx="1316">
                  <c:v>8.1862953020718499E-3</c:v>
                </c:pt>
                <c:pt idx="1317">
                  <c:v>8.4294081358241985E-3</c:v>
                </c:pt>
                <c:pt idx="1318">
                  <c:v>8.6584434822158871E-3</c:v>
                </c:pt>
                <c:pt idx="1319">
                  <c:v>8.935305499834581E-3</c:v>
                </c:pt>
                <c:pt idx="1320">
                  <c:v>9.0737910855833367E-3</c:v>
                </c:pt>
                <c:pt idx="1321">
                  <c:v>9.3547649565533728E-3</c:v>
                </c:pt>
                <c:pt idx="1322">
                  <c:v>9.5453555292849962E-3</c:v>
                </c:pt>
                <c:pt idx="1323">
                  <c:v>9.8701407853892809E-3</c:v>
                </c:pt>
                <c:pt idx="1324">
                  <c:v>1.0066490521749238E-2</c:v>
                </c:pt>
                <c:pt idx="1325">
                  <c:v>1.0313256221570935E-2</c:v>
                </c:pt>
                <c:pt idx="1326">
                  <c:v>1.0467530062776328E-2</c:v>
                </c:pt>
                <c:pt idx="1327">
                  <c:v>1.074762996872692E-2</c:v>
                </c:pt>
                <c:pt idx="1328">
                  <c:v>1.1150321964181864E-2</c:v>
                </c:pt>
                <c:pt idx="1329">
                  <c:v>1.1514013212990705E-2</c:v>
                </c:pt>
                <c:pt idx="1330">
                  <c:v>1.1933811006586699E-2</c:v>
                </c:pt>
                <c:pt idx="1331">
                  <c:v>1.2034668364360526E-2</c:v>
                </c:pt>
                <c:pt idx="1332">
                  <c:v>1.2433928695133441E-2</c:v>
                </c:pt>
                <c:pt idx="1333">
                  <c:v>1.2716374754932584E-2</c:v>
                </c:pt>
                <c:pt idx="1334">
                  <c:v>1.3208531607755168E-2</c:v>
                </c:pt>
                <c:pt idx="1335">
                  <c:v>1.3558015351526405E-2</c:v>
                </c:pt>
                <c:pt idx="1336">
                  <c:v>1.3912870049595093E-2</c:v>
                </c:pt>
                <c:pt idx="1337">
                  <c:v>1.4144094286868761E-2</c:v>
                </c:pt>
                <c:pt idx="1338">
                  <c:v>1.4543673191650119E-2</c:v>
                </c:pt>
                <c:pt idx="1339">
                  <c:v>1.4927309505642763E-2</c:v>
                </c:pt>
                <c:pt idx="1340">
                  <c:v>1.5286333975924229E-2</c:v>
                </c:pt>
                <c:pt idx="1341">
                  <c:v>1.5794122632589086E-2</c:v>
                </c:pt>
                <c:pt idx="1342">
                  <c:v>1.6047805117123295E-2</c:v>
                </c:pt>
                <c:pt idx="1343">
                  <c:v>1.6439059094563641E-2</c:v>
                </c:pt>
                <c:pt idx="1344">
                  <c:v>1.6985550287860335E-2</c:v>
                </c:pt>
                <c:pt idx="1345">
                  <c:v>1.7482776906973869E-2</c:v>
                </c:pt>
                <c:pt idx="1346">
                  <c:v>1.7832896317585882E-2</c:v>
                </c:pt>
                <c:pt idx="1347">
                  <c:v>1.8233888906933574E-2</c:v>
                </c:pt>
                <c:pt idx="1348">
                  <c:v>1.873723553014902E-2</c:v>
                </c:pt>
                <c:pt idx="1349">
                  <c:v>1.9117629712808872E-2</c:v>
                </c:pt>
                <c:pt idx="1350">
                  <c:v>1.9740936380571714E-2</c:v>
                </c:pt>
                <c:pt idx="1351">
                  <c:v>2.0065675538802098E-2</c:v>
                </c:pt>
                <c:pt idx="1352">
                  <c:v>2.0480116215120123E-2</c:v>
                </c:pt>
                <c:pt idx="1353">
                  <c:v>2.1016045934309183E-2</c:v>
                </c:pt>
                <c:pt idx="1354">
                  <c:v>2.1516754299929948E-2</c:v>
                </c:pt>
                <c:pt idx="1355">
                  <c:v>2.1971571039613981E-2</c:v>
                </c:pt>
                <c:pt idx="1356">
                  <c:v>2.233940364467412E-2</c:v>
                </c:pt>
                <c:pt idx="1357">
                  <c:v>2.3008044731954037E-2</c:v>
                </c:pt>
                <c:pt idx="1358">
                  <c:v>2.342677497376601E-2</c:v>
                </c:pt>
                <c:pt idx="1359">
                  <c:v>2.3581416643220512E-2</c:v>
                </c:pt>
                <c:pt idx="1360">
                  <c:v>2.4217329505640324E-2</c:v>
                </c:pt>
                <c:pt idx="1361">
                  <c:v>2.4558889910387613E-2</c:v>
                </c:pt>
                <c:pt idx="1362">
                  <c:v>2.4818109973399748E-2</c:v>
                </c:pt>
                <c:pt idx="1363">
                  <c:v>2.5213722748466873E-2</c:v>
                </c:pt>
                <c:pt idx="1364">
                  <c:v>2.5494555771948438E-2</c:v>
                </c:pt>
                <c:pt idx="1365">
                  <c:v>2.5740818258589496E-2</c:v>
                </c:pt>
                <c:pt idx="1366">
                  <c:v>2.5832353976787126E-2</c:v>
                </c:pt>
                <c:pt idx="1367">
                  <c:v>2.6250784354583744E-2</c:v>
                </c:pt>
                <c:pt idx="1368">
                  <c:v>2.6558060144583596E-2</c:v>
                </c:pt>
                <c:pt idx="1369">
                  <c:v>2.682695892995058E-2</c:v>
                </c:pt>
                <c:pt idx="1370">
                  <c:v>2.6850466393105052E-2</c:v>
                </c:pt>
                <c:pt idx="1371">
                  <c:v>2.7220335933388753E-2</c:v>
                </c:pt>
                <c:pt idx="1372">
                  <c:v>2.7353618041945187E-2</c:v>
                </c:pt>
                <c:pt idx="1373">
                  <c:v>2.7505295015913429E-2</c:v>
                </c:pt>
                <c:pt idx="1374">
                  <c:v>2.7659837856965706E-2</c:v>
                </c:pt>
                <c:pt idx="1375">
                  <c:v>2.7878177560567319E-2</c:v>
                </c:pt>
                <c:pt idx="1376">
                  <c:v>2.8076290551797091E-2</c:v>
                </c:pt>
                <c:pt idx="1377">
                  <c:v>2.8411156888991464E-2</c:v>
                </c:pt>
                <c:pt idx="1378">
                  <c:v>2.8584771870442054E-2</c:v>
                </c:pt>
                <c:pt idx="1379">
                  <c:v>2.8863746369502528E-2</c:v>
                </c:pt>
                <c:pt idx="1380">
                  <c:v>2.9246965183853078E-2</c:v>
                </c:pt>
                <c:pt idx="1381">
                  <c:v>2.9661286120216672E-2</c:v>
                </c:pt>
                <c:pt idx="1382">
                  <c:v>2.9809672686544754E-2</c:v>
                </c:pt>
                <c:pt idx="1383">
                  <c:v>3.0345978338369155E-2</c:v>
                </c:pt>
                <c:pt idx="1384">
                  <c:v>3.0708619727716373E-2</c:v>
                </c:pt>
                <c:pt idx="1385">
                  <c:v>3.1209872227633224E-2</c:v>
                </c:pt>
                <c:pt idx="1386">
                  <c:v>3.1686170008933624E-2</c:v>
                </c:pt>
                <c:pt idx="1387">
                  <c:v>3.2122126384710771E-2</c:v>
                </c:pt>
                <c:pt idx="1388">
                  <c:v>3.2858410643090134E-2</c:v>
                </c:pt>
                <c:pt idx="1389">
                  <c:v>3.3423647389556145E-2</c:v>
                </c:pt>
                <c:pt idx="1390">
                  <c:v>3.3940742987529075E-2</c:v>
                </c:pt>
                <c:pt idx="1391">
                  <c:v>3.4631781398692392E-2</c:v>
                </c:pt>
                <c:pt idx="1392">
                  <c:v>3.536357222845838E-2</c:v>
                </c:pt>
                <c:pt idx="1393">
                  <c:v>3.6134837284696068E-2</c:v>
                </c:pt>
                <c:pt idx="1394">
                  <c:v>3.6831215929344178E-2</c:v>
                </c:pt>
                <c:pt idx="1395">
                  <c:v>3.7750412889692296E-2</c:v>
                </c:pt>
                <c:pt idx="1396">
                  <c:v>3.8508021370929547E-2</c:v>
                </c:pt>
                <c:pt idx="1397">
                  <c:v>3.9373353366857954E-2</c:v>
                </c:pt>
                <c:pt idx="1398">
                  <c:v>4.0481952442414072E-2</c:v>
                </c:pt>
                <c:pt idx="1399">
                  <c:v>4.1133869753891043E-2</c:v>
                </c:pt>
                <c:pt idx="1400">
                  <c:v>4.2131709017248851E-2</c:v>
                </c:pt>
                <c:pt idx="1401">
                  <c:v>4.3134791801602977E-2</c:v>
                </c:pt>
                <c:pt idx="1402">
                  <c:v>4.444295021828857E-2</c:v>
                </c:pt>
                <c:pt idx="1403">
                  <c:v>4.5482342837402649E-2</c:v>
                </c:pt>
                <c:pt idx="1404">
                  <c:v>4.6447272219993625E-2</c:v>
                </c:pt>
                <c:pt idx="1405">
                  <c:v>4.7830079836766286E-2</c:v>
                </c:pt>
                <c:pt idx="1406">
                  <c:v>4.8819220652647481E-2</c:v>
                </c:pt>
                <c:pt idx="1407">
                  <c:v>5.0245724565472945E-2</c:v>
                </c:pt>
                <c:pt idx="1408">
                  <c:v>5.154365445928976E-2</c:v>
                </c:pt>
                <c:pt idx="1409">
                  <c:v>5.2866727743965371E-2</c:v>
                </c:pt>
                <c:pt idx="1410">
                  <c:v>5.432721086719975E-2</c:v>
                </c:pt>
                <c:pt idx="1411">
                  <c:v>5.596084642521585E-2</c:v>
                </c:pt>
                <c:pt idx="1412">
                  <c:v>5.7200394028633229E-2</c:v>
                </c:pt>
                <c:pt idx="1413">
                  <c:v>5.8701282450923493E-2</c:v>
                </c:pt>
                <c:pt idx="1414">
                  <c:v>6.034499317504232E-2</c:v>
                </c:pt>
                <c:pt idx="1415">
                  <c:v>6.1785681388622719E-2</c:v>
                </c:pt>
                <c:pt idx="1416">
                  <c:v>6.3420206485091724E-2</c:v>
                </c:pt>
                <c:pt idx="1417">
                  <c:v>6.502075985677741E-2</c:v>
                </c:pt>
                <c:pt idx="1418">
                  <c:v>6.6395114558488844E-2</c:v>
                </c:pt>
                <c:pt idx="1419">
                  <c:v>6.7898864766474443E-2</c:v>
                </c:pt>
                <c:pt idx="1420">
                  <c:v>6.9279414549652918E-2</c:v>
                </c:pt>
                <c:pt idx="1421">
                  <c:v>7.069084182305202E-2</c:v>
                </c:pt>
                <c:pt idx="1422">
                  <c:v>7.1999955020228767E-2</c:v>
                </c:pt>
                <c:pt idx="1423">
                  <c:v>7.3305072585568204E-2</c:v>
                </c:pt>
                <c:pt idx="1424">
                  <c:v>7.4523427701179562E-2</c:v>
                </c:pt>
                <c:pt idx="1425">
                  <c:v>7.5582779042601134E-2</c:v>
                </c:pt>
                <c:pt idx="1426">
                  <c:v>7.643977906744176E-2</c:v>
                </c:pt>
                <c:pt idx="1427">
                  <c:v>7.7216213972521569E-2</c:v>
                </c:pt>
                <c:pt idx="1428">
                  <c:v>7.7896014062544788E-2</c:v>
                </c:pt>
                <c:pt idx="1429">
                  <c:v>7.8356373766136689E-2</c:v>
                </c:pt>
                <c:pt idx="1430">
                  <c:v>7.8971352366374092E-2</c:v>
                </c:pt>
                <c:pt idx="1431">
                  <c:v>7.9144648786218491E-2</c:v>
                </c:pt>
                <c:pt idx="1432">
                  <c:v>7.91689756085239E-2</c:v>
                </c:pt>
                <c:pt idx="1433">
                  <c:v>7.9051526834927249E-2</c:v>
                </c:pt>
                <c:pt idx="1434">
                  <c:v>7.8970630670586073E-2</c:v>
                </c:pt>
                <c:pt idx="1435">
                  <c:v>7.8793090497989049E-2</c:v>
                </c:pt>
                <c:pt idx="1436">
                  <c:v>7.8633468809662793E-2</c:v>
                </c:pt>
                <c:pt idx="1437">
                  <c:v>7.8064413541641953E-2</c:v>
                </c:pt>
                <c:pt idx="1438">
                  <c:v>7.7760388437070588E-2</c:v>
                </c:pt>
                <c:pt idx="1439">
                  <c:v>7.7209095952052914E-2</c:v>
                </c:pt>
                <c:pt idx="1440">
                  <c:v>7.6644864120331696E-2</c:v>
                </c:pt>
                <c:pt idx="1441">
                  <c:v>7.6263729509329498E-2</c:v>
                </c:pt>
                <c:pt idx="1442">
                  <c:v>7.5545875846639965E-2</c:v>
                </c:pt>
                <c:pt idx="1443">
                  <c:v>7.5285923173152025E-2</c:v>
                </c:pt>
                <c:pt idx="1444">
                  <c:v>7.4894495550649892E-2</c:v>
                </c:pt>
                <c:pt idx="1445">
                  <c:v>7.4491141655300352E-2</c:v>
                </c:pt>
                <c:pt idx="1446">
                  <c:v>7.3926386587765541E-2</c:v>
                </c:pt>
                <c:pt idx="1447">
                  <c:v>7.3653876772187432E-2</c:v>
                </c:pt>
                <c:pt idx="1448">
                  <c:v>7.352559229501926E-2</c:v>
                </c:pt>
                <c:pt idx="1449">
                  <c:v>7.3433155021420643E-2</c:v>
                </c:pt>
                <c:pt idx="1450">
                  <c:v>7.3365364307972858E-2</c:v>
                </c:pt>
                <c:pt idx="1451">
                  <c:v>7.3173087389928698E-2</c:v>
                </c:pt>
                <c:pt idx="1452">
                  <c:v>7.3229157284145308E-2</c:v>
                </c:pt>
                <c:pt idx="1453">
                  <c:v>7.3584367838146869E-2</c:v>
                </c:pt>
                <c:pt idx="1454">
                  <c:v>7.3668598710844996E-2</c:v>
                </c:pt>
                <c:pt idx="1455">
                  <c:v>7.4023433406726014E-2</c:v>
                </c:pt>
                <c:pt idx="1456">
                  <c:v>7.4566861923836242E-2</c:v>
                </c:pt>
                <c:pt idx="1457">
                  <c:v>7.4892410642871499E-2</c:v>
                </c:pt>
                <c:pt idx="1458">
                  <c:v>7.5666743871886682E-2</c:v>
                </c:pt>
                <c:pt idx="1459">
                  <c:v>7.6381976411400321E-2</c:v>
                </c:pt>
                <c:pt idx="1460">
                  <c:v>7.7059294876914458E-2</c:v>
                </c:pt>
                <c:pt idx="1461">
                  <c:v>7.7845411577099455E-2</c:v>
                </c:pt>
                <c:pt idx="1462">
                  <c:v>7.8499839833419627E-2</c:v>
                </c:pt>
                <c:pt idx="1463">
                  <c:v>7.928047697285695E-2</c:v>
                </c:pt>
                <c:pt idx="1464">
                  <c:v>8.0216810433356434E-2</c:v>
                </c:pt>
                <c:pt idx="1465">
                  <c:v>8.1096068796913418E-2</c:v>
                </c:pt>
                <c:pt idx="1466">
                  <c:v>8.1886760316109281E-2</c:v>
                </c:pt>
                <c:pt idx="1467">
                  <c:v>8.2842857275558512E-2</c:v>
                </c:pt>
                <c:pt idx="1468">
                  <c:v>8.3767034736999396E-2</c:v>
                </c:pt>
                <c:pt idx="1469">
                  <c:v>8.4965100031636154E-2</c:v>
                </c:pt>
                <c:pt idx="1470">
                  <c:v>8.6041993929236893E-2</c:v>
                </c:pt>
                <c:pt idx="1471">
                  <c:v>8.7177073776313646E-2</c:v>
                </c:pt>
                <c:pt idx="1472">
                  <c:v>8.8674679420818081E-2</c:v>
                </c:pt>
                <c:pt idx="1473">
                  <c:v>9.0049849624878303E-2</c:v>
                </c:pt>
                <c:pt idx="1474">
                  <c:v>9.1573709702620104E-2</c:v>
                </c:pt>
                <c:pt idx="1475">
                  <c:v>9.3202941653590082E-2</c:v>
                </c:pt>
                <c:pt idx="1476">
                  <c:v>9.4886226211121971E-2</c:v>
                </c:pt>
                <c:pt idx="1477">
                  <c:v>9.6673263963083178E-2</c:v>
                </c:pt>
                <c:pt idx="1478">
                  <c:v>9.8543162007084045E-2</c:v>
                </c:pt>
                <c:pt idx="1479">
                  <c:v>0.10039691919778926</c:v>
                </c:pt>
                <c:pt idx="1480">
                  <c:v>0.10243329923526606</c:v>
                </c:pt>
                <c:pt idx="1481">
                  <c:v>0.10406127513260049</c:v>
                </c:pt>
                <c:pt idx="1482">
                  <c:v>0.10616354235407729</c:v>
                </c:pt>
                <c:pt idx="1483">
                  <c:v>0.1075818489846361</c:v>
                </c:pt>
                <c:pt idx="1484">
                  <c:v>0.10873697780729252</c:v>
                </c:pt>
                <c:pt idx="1485">
                  <c:v>0.11040245147189906</c:v>
                </c:pt>
                <c:pt idx="1486">
                  <c:v>0.11145339469836801</c:v>
                </c:pt>
                <c:pt idx="1487">
                  <c:v>0.11246697402324243</c:v>
                </c:pt>
                <c:pt idx="1488">
                  <c:v>0.11314227830184212</c:v>
                </c:pt>
                <c:pt idx="1489">
                  <c:v>0.11322604184536625</c:v>
                </c:pt>
                <c:pt idx="1490">
                  <c:v>0.11377757903616464</c:v>
                </c:pt>
                <c:pt idx="1491">
                  <c:v>0.11367580661678089</c:v>
                </c:pt>
                <c:pt idx="1492">
                  <c:v>0.11338453701509604</c:v>
                </c:pt>
                <c:pt idx="1493">
                  <c:v>0.11285067242971422</c:v>
                </c:pt>
                <c:pt idx="1494">
                  <c:v>0.11236609492237101</c:v>
                </c:pt>
                <c:pt idx="1495">
                  <c:v>0.11142258036768998</c:v>
                </c:pt>
                <c:pt idx="1496">
                  <c:v>0.11074974551904834</c:v>
                </c:pt>
                <c:pt idx="1497">
                  <c:v>0.11012334318379877</c:v>
                </c:pt>
                <c:pt idx="1498">
                  <c:v>0.10909615841783163</c:v>
                </c:pt>
                <c:pt idx="1499">
                  <c:v>0.10789250854445828</c:v>
                </c:pt>
                <c:pt idx="1500">
                  <c:v>0.10701276973369372</c:v>
                </c:pt>
                <c:pt idx="1501">
                  <c:v>0.10614864269459756</c:v>
                </c:pt>
                <c:pt idx="1502">
                  <c:v>0.10526293008762783</c:v>
                </c:pt>
                <c:pt idx="1503">
                  <c:v>0.10465488558646821</c:v>
                </c:pt>
                <c:pt idx="1504">
                  <c:v>0.10385354678308992</c:v>
                </c:pt>
                <c:pt idx="1505">
                  <c:v>0.10323985024630294</c:v>
                </c:pt>
                <c:pt idx="1506">
                  <c:v>0.10295159086464598</c:v>
                </c:pt>
                <c:pt idx="1507">
                  <c:v>0.10238111829403351</c:v>
                </c:pt>
                <c:pt idx="1508">
                  <c:v>0.10221880360935093</c:v>
                </c:pt>
                <c:pt idx="1509">
                  <c:v>0.1022565489219241</c:v>
                </c:pt>
                <c:pt idx="1510">
                  <c:v>0.1027184466002419</c:v>
                </c:pt>
                <c:pt idx="1511">
                  <c:v>0.10288284568738071</c:v>
                </c:pt>
                <c:pt idx="1512">
                  <c:v>0.10344823540319403</c:v>
                </c:pt>
                <c:pt idx="1513">
                  <c:v>0.10387815484430388</c:v>
                </c:pt>
                <c:pt idx="1514">
                  <c:v>0.10410359907316472</c:v>
                </c:pt>
                <c:pt idx="1515">
                  <c:v>0.10515265921444222</c:v>
                </c:pt>
                <c:pt idx="1516">
                  <c:v>0.10535708233463195</c:v>
                </c:pt>
                <c:pt idx="1517">
                  <c:v>0.1057896419143852</c:v>
                </c:pt>
                <c:pt idx="1518">
                  <c:v>0.10628575590127126</c:v>
                </c:pt>
                <c:pt idx="1519">
                  <c:v>0.10641746275340705</c:v>
                </c:pt>
                <c:pt idx="1520">
                  <c:v>0.1062576872844779</c:v>
                </c:pt>
                <c:pt idx="1521">
                  <c:v>0.10582052279105628</c:v>
                </c:pt>
                <c:pt idx="1522">
                  <c:v>0.10532523512495004</c:v>
                </c:pt>
                <c:pt idx="1523">
                  <c:v>0.10430698388989484</c:v>
                </c:pt>
                <c:pt idx="1524">
                  <c:v>0.10323406311320715</c:v>
                </c:pt>
                <c:pt idx="1525">
                  <c:v>0.10165489141992748</c:v>
                </c:pt>
                <c:pt idx="1526">
                  <c:v>0.1000186536590392</c:v>
                </c:pt>
                <c:pt idx="1527">
                  <c:v>9.8207476683041223E-2</c:v>
                </c:pt>
                <c:pt idx="1528">
                  <c:v>9.6023015123258199E-2</c:v>
                </c:pt>
                <c:pt idx="1529">
                  <c:v>9.3861768082493358E-2</c:v>
                </c:pt>
                <c:pt idx="1530">
                  <c:v>9.1493630597303227E-2</c:v>
                </c:pt>
                <c:pt idx="1531">
                  <c:v>8.976291426224095E-2</c:v>
                </c:pt>
                <c:pt idx="1532">
                  <c:v>8.7673760791367739E-2</c:v>
                </c:pt>
                <c:pt idx="1533">
                  <c:v>8.5135828526970714E-2</c:v>
                </c:pt>
                <c:pt idx="1534">
                  <c:v>8.2815981305313896E-2</c:v>
                </c:pt>
                <c:pt idx="1535">
                  <c:v>8.1526801170516694E-2</c:v>
                </c:pt>
                <c:pt idx="1536">
                  <c:v>7.9520075416320307E-2</c:v>
                </c:pt>
                <c:pt idx="1537">
                  <c:v>7.7541656615536581E-2</c:v>
                </c:pt>
                <c:pt idx="1538">
                  <c:v>7.6039604666234661E-2</c:v>
                </c:pt>
                <c:pt idx="1539">
                  <c:v>7.4815298080803644E-2</c:v>
                </c:pt>
                <c:pt idx="1540">
                  <c:v>7.3549478724488221E-2</c:v>
                </c:pt>
                <c:pt idx="1541">
                  <c:v>7.2517815330679691E-2</c:v>
                </c:pt>
                <c:pt idx="1542">
                  <c:v>7.1591991548493383E-2</c:v>
                </c:pt>
                <c:pt idx="1543">
                  <c:v>7.0906863262075653E-2</c:v>
                </c:pt>
                <c:pt idx="1544">
                  <c:v>6.9830585140380014E-2</c:v>
                </c:pt>
                <c:pt idx="1545">
                  <c:v>6.91473331200817E-2</c:v>
                </c:pt>
                <c:pt idx="1546">
                  <c:v>6.9312585549565153E-2</c:v>
                </c:pt>
                <c:pt idx="1547">
                  <c:v>6.8862959784178529E-2</c:v>
                </c:pt>
                <c:pt idx="1548">
                  <c:v>6.7869030817140463E-2</c:v>
                </c:pt>
                <c:pt idx="1549">
                  <c:v>6.7896013782422965E-2</c:v>
                </c:pt>
                <c:pt idx="1550">
                  <c:v>6.7744927203495009E-2</c:v>
                </c:pt>
                <c:pt idx="1551">
                  <c:v>6.8504191953284277E-2</c:v>
                </c:pt>
                <c:pt idx="1552">
                  <c:v>6.8513455691253222E-2</c:v>
                </c:pt>
                <c:pt idx="1553">
                  <c:v>6.8790134298703204E-2</c:v>
                </c:pt>
                <c:pt idx="1554">
                  <c:v>6.9528517274342477E-2</c:v>
                </c:pt>
                <c:pt idx="1555">
                  <c:v>6.9269419196491488E-2</c:v>
                </c:pt>
                <c:pt idx="1556">
                  <c:v>6.9896596275797224E-2</c:v>
                </c:pt>
                <c:pt idx="1557">
                  <c:v>7.0274507830114741E-2</c:v>
                </c:pt>
                <c:pt idx="1558">
                  <c:v>7.0375356818329765E-2</c:v>
                </c:pt>
                <c:pt idx="1559">
                  <c:v>7.0348560837788898E-2</c:v>
                </c:pt>
                <c:pt idx="1560">
                  <c:v>7.0497049407549889E-2</c:v>
                </c:pt>
                <c:pt idx="1561">
                  <c:v>7.0184334876065457E-2</c:v>
                </c:pt>
                <c:pt idx="1562">
                  <c:v>6.9810095398532279E-2</c:v>
                </c:pt>
                <c:pt idx="1563">
                  <c:v>6.8936479297682096E-2</c:v>
                </c:pt>
                <c:pt idx="1564">
                  <c:v>6.8115068611738966E-2</c:v>
                </c:pt>
                <c:pt idx="1565">
                  <c:v>6.7119745058036889E-2</c:v>
                </c:pt>
                <c:pt idx="1566">
                  <c:v>6.6069993220667311E-2</c:v>
                </c:pt>
                <c:pt idx="1567">
                  <c:v>6.4805142879903299E-2</c:v>
                </c:pt>
                <c:pt idx="1568">
                  <c:v>6.3265864076535172E-2</c:v>
                </c:pt>
                <c:pt idx="1569">
                  <c:v>6.2020598228999253E-2</c:v>
                </c:pt>
                <c:pt idx="1570">
                  <c:v>6.0835370432220877E-2</c:v>
                </c:pt>
                <c:pt idx="1571">
                  <c:v>5.9015908105997154E-2</c:v>
                </c:pt>
                <c:pt idx="1572">
                  <c:v>5.805864444369397E-2</c:v>
                </c:pt>
                <c:pt idx="1573">
                  <c:v>5.6631324928970543E-2</c:v>
                </c:pt>
                <c:pt idx="1574">
                  <c:v>5.5309134240859446E-2</c:v>
                </c:pt>
                <c:pt idx="1575">
                  <c:v>5.434318695628871E-2</c:v>
                </c:pt>
                <c:pt idx="1576">
                  <c:v>5.3439576390790798E-2</c:v>
                </c:pt>
                <c:pt idx="1577">
                  <c:v>5.1606632462882503E-2</c:v>
                </c:pt>
                <c:pt idx="1578">
                  <c:v>5.1576148735828269E-2</c:v>
                </c:pt>
                <c:pt idx="1579">
                  <c:v>5.0398896688212229E-2</c:v>
                </c:pt>
                <c:pt idx="1580">
                  <c:v>4.9730799575715016E-2</c:v>
                </c:pt>
                <c:pt idx="1581">
                  <c:v>4.9804027303457947E-2</c:v>
                </c:pt>
                <c:pt idx="1582">
                  <c:v>4.8794254348942016E-2</c:v>
                </c:pt>
                <c:pt idx="1583">
                  <c:v>4.757166568745453E-2</c:v>
                </c:pt>
                <c:pt idx="1584">
                  <c:v>4.7332301578570497E-2</c:v>
                </c:pt>
                <c:pt idx="1585">
                  <c:v>4.6880799157119298E-2</c:v>
                </c:pt>
                <c:pt idx="1586">
                  <c:v>4.610752916002684E-2</c:v>
                </c:pt>
                <c:pt idx="1587">
                  <c:v>4.4908316076873504E-2</c:v>
                </c:pt>
                <c:pt idx="1588">
                  <c:v>4.4500306213846368E-2</c:v>
                </c:pt>
                <c:pt idx="1589">
                  <c:v>4.414645624068473E-2</c:v>
                </c:pt>
                <c:pt idx="1590">
                  <c:v>4.4083401665872858E-2</c:v>
                </c:pt>
                <c:pt idx="1591">
                  <c:v>4.2500616161081438E-2</c:v>
                </c:pt>
                <c:pt idx="1592">
                  <c:v>4.2821682037773513E-2</c:v>
                </c:pt>
                <c:pt idx="1593">
                  <c:v>4.2505240937429821E-2</c:v>
                </c:pt>
                <c:pt idx="1594">
                  <c:v>4.1577262464096175E-2</c:v>
                </c:pt>
                <c:pt idx="1595">
                  <c:v>4.0189887633405537E-2</c:v>
                </c:pt>
                <c:pt idx="1596">
                  <c:v>4.0297394792971487E-2</c:v>
                </c:pt>
                <c:pt idx="1597">
                  <c:v>3.9399475124367374E-2</c:v>
                </c:pt>
                <c:pt idx="1598">
                  <c:v>3.8449040872529767E-2</c:v>
                </c:pt>
                <c:pt idx="1599">
                  <c:v>3.8021510745238275E-2</c:v>
                </c:pt>
                <c:pt idx="1600">
                  <c:v>3.7316739885985099E-2</c:v>
                </c:pt>
                <c:pt idx="1601">
                  <c:v>3.6323861305617648E-2</c:v>
                </c:pt>
                <c:pt idx="1602">
                  <c:v>3.5705093343753956E-2</c:v>
                </c:pt>
                <c:pt idx="1603">
                  <c:v>3.5393847321142889E-2</c:v>
                </c:pt>
                <c:pt idx="1604">
                  <c:v>3.4409911490370544E-2</c:v>
                </c:pt>
                <c:pt idx="1605">
                  <c:v>3.4857248138579246E-2</c:v>
                </c:pt>
                <c:pt idx="1606">
                  <c:v>3.2787887562699007E-2</c:v>
                </c:pt>
                <c:pt idx="1607">
                  <c:v>3.2388123802206868E-2</c:v>
                </c:pt>
                <c:pt idx="1608">
                  <c:v>3.14299726232408E-2</c:v>
                </c:pt>
                <c:pt idx="1609">
                  <c:v>3.0763828203162556E-2</c:v>
                </c:pt>
                <c:pt idx="1610">
                  <c:v>2.9984800809073626E-2</c:v>
                </c:pt>
                <c:pt idx="1611">
                  <c:v>2.8999344112696203E-2</c:v>
                </c:pt>
                <c:pt idx="1612">
                  <c:v>2.7766688579129319E-2</c:v>
                </c:pt>
                <c:pt idx="1613">
                  <c:v>2.8410245803456878E-2</c:v>
                </c:pt>
                <c:pt idx="1614">
                  <c:v>2.7955841450329429E-2</c:v>
                </c:pt>
                <c:pt idx="1615">
                  <c:v>2.580785111149881E-2</c:v>
                </c:pt>
                <c:pt idx="1616">
                  <c:v>2.6717328030671596E-2</c:v>
                </c:pt>
                <c:pt idx="1617">
                  <c:v>2.4432785955957777E-2</c:v>
                </c:pt>
                <c:pt idx="1618">
                  <c:v>2.5362077225338307E-2</c:v>
                </c:pt>
                <c:pt idx="1619">
                  <c:v>2.475439900070716E-2</c:v>
                </c:pt>
                <c:pt idx="1620">
                  <c:v>2.3500149515756734E-2</c:v>
                </c:pt>
                <c:pt idx="1621">
                  <c:v>2.2345777289828915E-2</c:v>
                </c:pt>
                <c:pt idx="1622">
                  <c:v>2.123509323952958E-2</c:v>
                </c:pt>
                <c:pt idx="1623">
                  <c:v>2.1611618054320263E-2</c:v>
                </c:pt>
                <c:pt idx="1624">
                  <c:v>2.2035539302752295E-2</c:v>
                </c:pt>
                <c:pt idx="1625">
                  <c:v>2.09598350748516E-2</c:v>
                </c:pt>
                <c:pt idx="1626">
                  <c:v>2.0067959247451424E-2</c:v>
                </c:pt>
                <c:pt idx="1627">
                  <c:v>1.9484406504157246E-2</c:v>
                </c:pt>
                <c:pt idx="1628">
                  <c:v>2.0345033391696028E-2</c:v>
                </c:pt>
                <c:pt idx="1629">
                  <c:v>2.2236709033296324E-2</c:v>
                </c:pt>
                <c:pt idx="1630">
                  <c:v>1.8681710746860626E-2</c:v>
                </c:pt>
                <c:pt idx="1631">
                  <c:v>2.1269680652280361E-2</c:v>
                </c:pt>
                <c:pt idx="1632">
                  <c:v>1.9589797705657837E-2</c:v>
                </c:pt>
                <c:pt idx="1633">
                  <c:v>1.7014279539052581E-2</c:v>
                </c:pt>
                <c:pt idx="1634">
                  <c:v>1.7842809212523743E-2</c:v>
                </c:pt>
                <c:pt idx="1635">
                  <c:v>1.8714693171892054E-2</c:v>
                </c:pt>
                <c:pt idx="1636">
                  <c:v>1.9317902856394738E-2</c:v>
                </c:pt>
                <c:pt idx="1637">
                  <c:v>1.6093631450096936E-2</c:v>
                </c:pt>
                <c:pt idx="1638">
                  <c:v>1.7293969965887689E-2</c:v>
                </c:pt>
                <c:pt idx="1639">
                  <c:v>1.5751778886743679E-2</c:v>
                </c:pt>
                <c:pt idx="1640">
                  <c:v>1.7185382163585207E-2</c:v>
                </c:pt>
                <c:pt idx="1641">
                  <c:v>1.6450406914044723E-2</c:v>
                </c:pt>
                <c:pt idx="1642">
                  <c:v>1.5492705341929543E-2</c:v>
                </c:pt>
                <c:pt idx="1643">
                  <c:v>1.5860531980162816E-2</c:v>
                </c:pt>
                <c:pt idx="1644">
                  <c:v>1.5656355840675214E-2</c:v>
                </c:pt>
                <c:pt idx="1645">
                  <c:v>1.6393194724362813E-2</c:v>
                </c:pt>
                <c:pt idx="1646">
                  <c:v>1.5577658224885139E-2</c:v>
                </c:pt>
                <c:pt idx="1647">
                  <c:v>1.4921724910943172E-2</c:v>
                </c:pt>
                <c:pt idx="1648">
                  <c:v>1.7222739250724463E-2</c:v>
                </c:pt>
                <c:pt idx="1649">
                  <c:v>1.382109715986727E-2</c:v>
                </c:pt>
                <c:pt idx="1650">
                  <c:v>1.3779552037291608E-2</c:v>
                </c:pt>
                <c:pt idx="1651">
                  <c:v>1.3797157116844379E-2</c:v>
                </c:pt>
                <c:pt idx="1652">
                  <c:v>1.2651738828843566E-2</c:v>
                </c:pt>
                <c:pt idx="1653">
                  <c:v>1.4204694615863898E-2</c:v>
                </c:pt>
                <c:pt idx="1654">
                  <c:v>1.410477343229067E-2</c:v>
                </c:pt>
                <c:pt idx="1655">
                  <c:v>1.3264246147117624E-2</c:v>
                </c:pt>
                <c:pt idx="1656">
                  <c:v>1.1895859064721702E-2</c:v>
                </c:pt>
                <c:pt idx="1657">
                  <c:v>1.2018971226422821E-2</c:v>
                </c:pt>
                <c:pt idx="1658">
                  <c:v>1.2464167906827563E-2</c:v>
                </c:pt>
                <c:pt idx="1659">
                  <c:v>1.24405910373128E-2</c:v>
                </c:pt>
                <c:pt idx="1660">
                  <c:v>1.0215615287287698E-2</c:v>
                </c:pt>
                <c:pt idx="1661">
                  <c:v>1.2004614599054407E-2</c:v>
                </c:pt>
                <c:pt idx="1662">
                  <c:v>1.0202269837016643E-2</c:v>
                </c:pt>
                <c:pt idx="1663">
                  <c:v>1.0862916122861298E-2</c:v>
                </c:pt>
                <c:pt idx="1664">
                  <c:v>1.0659684566375345E-2</c:v>
                </c:pt>
                <c:pt idx="1665">
                  <c:v>1.0522966446998412E-2</c:v>
                </c:pt>
                <c:pt idx="1666">
                  <c:v>1.0647519838831242E-2</c:v>
                </c:pt>
                <c:pt idx="1667">
                  <c:v>9.747720890857188E-3</c:v>
                </c:pt>
                <c:pt idx="1668">
                  <c:v>1.12138943319278E-2</c:v>
                </c:pt>
                <c:pt idx="1669">
                  <c:v>1.0229681355922358E-2</c:v>
                </c:pt>
                <c:pt idx="1670">
                  <c:v>1.0213110927069564E-2</c:v>
                </c:pt>
                <c:pt idx="1671">
                  <c:v>9.9920590622394959E-3</c:v>
                </c:pt>
                <c:pt idx="1672">
                  <c:v>8.1859311312678859E-3</c:v>
                </c:pt>
                <c:pt idx="1673">
                  <c:v>9.2468571164751531E-3</c:v>
                </c:pt>
                <c:pt idx="1674">
                  <c:v>9.5686284570440025E-3</c:v>
                </c:pt>
                <c:pt idx="1675">
                  <c:v>9.2783670500235435E-3</c:v>
                </c:pt>
                <c:pt idx="1676">
                  <c:v>8.4567996598672937E-3</c:v>
                </c:pt>
                <c:pt idx="1677">
                  <c:v>7.7663022043121602E-3</c:v>
                </c:pt>
                <c:pt idx="1678">
                  <c:v>8.4490418658385649E-3</c:v>
                </c:pt>
                <c:pt idx="1679">
                  <c:v>7.5024107832955197E-3</c:v>
                </c:pt>
                <c:pt idx="1680">
                  <c:v>8.8307802694718371E-3</c:v>
                </c:pt>
                <c:pt idx="1681">
                  <c:v>7.5262416860055262E-3</c:v>
                </c:pt>
                <c:pt idx="1682">
                  <c:v>7.1435080508044438E-3</c:v>
                </c:pt>
                <c:pt idx="1683">
                  <c:v>6.788391524209382E-3</c:v>
                </c:pt>
                <c:pt idx="1684">
                  <c:v>7.6165252076774506E-3</c:v>
                </c:pt>
                <c:pt idx="1685">
                  <c:v>7.5920572140797185E-3</c:v>
                </c:pt>
                <c:pt idx="1686">
                  <c:v>7.5500893256240861E-3</c:v>
                </c:pt>
                <c:pt idx="1687">
                  <c:v>7.357605820954842E-3</c:v>
                </c:pt>
                <c:pt idx="1688">
                  <c:v>6.7514150084462335E-3</c:v>
                </c:pt>
                <c:pt idx="1689">
                  <c:v>5.9690245265712275E-3</c:v>
                </c:pt>
                <c:pt idx="1690">
                  <c:v>7.351630027640714E-3</c:v>
                </c:pt>
                <c:pt idx="1691">
                  <c:v>6.6751348548511683E-3</c:v>
                </c:pt>
                <c:pt idx="1692">
                  <c:v>7.3880838765849541E-3</c:v>
                </c:pt>
                <c:pt idx="1693">
                  <c:v>5.5060520603381E-3</c:v>
                </c:pt>
                <c:pt idx="1694">
                  <c:v>5.8855448501367522E-3</c:v>
                </c:pt>
                <c:pt idx="1695">
                  <c:v>5.7900443254478781E-3</c:v>
                </c:pt>
                <c:pt idx="1696">
                  <c:v>6.7994269389992992E-3</c:v>
                </c:pt>
                <c:pt idx="1697">
                  <c:v>6.4321435401523339E-3</c:v>
                </c:pt>
                <c:pt idx="1698">
                  <c:v>6.9907632594049876E-3</c:v>
                </c:pt>
                <c:pt idx="1699">
                  <c:v>6.9954817467926741E-3</c:v>
                </c:pt>
                <c:pt idx="1700">
                  <c:v>7.0322526859598958E-3</c:v>
                </c:pt>
                <c:pt idx="1701">
                  <c:v>7.8403712557821789E-3</c:v>
                </c:pt>
                <c:pt idx="1702">
                  <c:v>7.3668006084294177E-3</c:v>
                </c:pt>
                <c:pt idx="1703">
                  <c:v>7.1867969810159513E-3</c:v>
                </c:pt>
                <c:pt idx="1704">
                  <c:v>7.5866620557946615E-3</c:v>
                </c:pt>
                <c:pt idx="1705">
                  <c:v>7.972574109637677E-3</c:v>
                </c:pt>
                <c:pt idx="1706">
                  <c:v>8.2506895868254757E-3</c:v>
                </c:pt>
                <c:pt idx="1707">
                  <c:v>8.0000293587402446E-3</c:v>
                </c:pt>
                <c:pt idx="1708">
                  <c:v>8.6915958992033263E-3</c:v>
                </c:pt>
                <c:pt idx="1709">
                  <c:v>9.4900564879260504E-3</c:v>
                </c:pt>
                <c:pt idx="1710">
                  <c:v>1.0280497027431161E-2</c:v>
                </c:pt>
                <c:pt idx="1711">
                  <c:v>9.0249923174492916E-3</c:v>
                </c:pt>
                <c:pt idx="1712">
                  <c:v>9.7701441834155203E-3</c:v>
                </c:pt>
                <c:pt idx="1713">
                  <c:v>1.0047022603146778E-2</c:v>
                </c:pt>
                <c:pt idx="1714">
                  <c:v>1.0250875707931685E-2</c:v>
                </c:pt>
                <c:pt idx="1715">
                  <c:v>9.943833380275359E-3</c:v>
                </c:pt>
                <c:pt idx="1716">
                  <c:v>1.0633702490036818E-2</c:v>
                </c:pt>
                <c:pt idx="1717">
                  <c:v>1.0769988273562466E-2</c:v>
                </c:pt>
                <c:pt idx="1718">
                  <c:v>1.0437517484462457E-2</c:v>
                </c:pt>
                <c:pt idx="1719">
                  <c:v>1.1371045628209404E-2</c:v>
                </c:pt>
                <c:pt idx="1720">
                  <c:v>1.1249517565245053E-2</c:v>
                </c:pt>
                <c:pt idx="1721">
                  <c:v>1.1592890075668515E-2</c:v>
                </c:pt>
                <c:pt idx="1722">
                  <c:v>1.1453995658472015E-2</c:v>
                </c:pt>
                <c:pt idx="1723">
                  <c:v>1.1586767286378648E-2</c:v>
                </c:pt>
                <c:pt idx="1724">
                  <c:v>1.0835587929874761E-2</c:v>
                </c:pt>
                <c:pt idx="1725">
                  <c:v>1.1270845662701971E-2</c:v>
                </c:pt>
                <c:pt idx="1726">
                  <c:v>1.0994844078141948E-2</c:v>
                </c:pt>
                <c:pt idx="1727">
                  <c:v>1.1162834996470909E-2</c:v>
                </c:pt>
                <c:pt idx="1728">
                  <c:v>1.1264595340099166E-2</c:v>
                </c:pt>
                <c:pt idx="1729">
                  <c:v>1.1002061122259772E-2</c:v>
                </c:pt>
                <c:pt idx="1730">
                  <c:v>1.1038175074888544E-2</c:v>
                </c:pt>
                <c:pt idx="1731">
                  <c:v>1.058629345396702E-2</c:v>
                </c:pt>
                <c:pt idx="1732">
                  <c:v>1.0602165667933795E-2</c:v>
                </c:pt>
                <c:pt idx="1733">
                  <c:v>1.0903096806084693E-2</c:v>
                </c:pt>
                <c:pt idx="1734">
                  <c:v>1.1570707126833328E-2</c:v>
                </c:pt>
                <c:pt idx="1735">
                  <c:v>1.085187913407102E-2</c:v>
                </c:pt>
                <c:pt idx="1736">
                  <c:v>1.1448591949442789E-2</c:v>
                </c:pt>
                <c:pt idx="1737">
                  <c:v>1.233289641985124E-2</c:v>
                </c:pt>
                <c:pt idx="1738">
                  <c:v>1.1610915667483422E-2</c:v>
                </c:pt>
                <c:pt idx="1739">
                  <c:v>1.1996112148059103E-2</c:v>
                </c:pt>
                <c:pt idx="1740">
                  <c:v>1.2279950475395714E-2</c:v>
                </c:pt>
                <c:pt idx="1741">
                  <c:v>1.2813414324585444E-2</c:v>
                </c:pt>
                <c:pt idx="1742">
                  <c:v>1.3817291330925706E-2</c:v>
                </c:pt>
                <c:pt idx="1743">
                  <c:v>1.4602415286512412E-2</c:v>
                </c:pt>
                <c:pt idx="1744">
                  <c:v>1.5100070376320614E-2</c:v>
                </c:pt>
                <c:pt idx="1745">
                  <c:v>1.5759482989795508E-2</c:v>
                </c:pt>
                <c:pt idx="1746">
                  <c:v>1.6952258429984386E-2</c:v>
                </c:pt>
                <c:pt idx="1747">
                  <c:v>1.7595966596786562E-2</c:v>
                </c:pt>
                <c:pt idx="1748">
                  <c:v>1.8314300685793213E-2</c:v>
                </c:pt>
                <c:pt idx="1749">
                  <c:v>1.9396523732876376E-2</c:v>
                </c:pt>
                <c:pt idx="1750">
                  <c:v>2.091676749182942E-2</c:v>
                </c:pt>
                <c:pt idx="1751">
                  <c:v>2.1379425997869454E-2</c:v>
                </c:pt>
                <c:pt idx="1752">
                  <c:v>2.307634991300004E-2</c:v>
                </c:pt>
                <c:pt idx="1753">
                  <c:v>2.389147647675529E-2</c:v>
                </c:pt>
                <c:pt idx="1754">
                  <c:v>2.5387028276946326E-2</c:v>
                </c:pt>
                <c:pt idx="1755">
                  <c:v>2.634810346936823E-2</c:v>
                </c:pt>
                <c:pt idx="1756">
                  <c:v>2.7972313100008715E-2</c:v>
                </c:pt>
                <c:pt idx="1757">
                  <c:v>2.8742750485680847E-2</c:v>
                </c:pt>
                <c:pt idx="1758">
                  <c:v>2.9921861707776519E-2</c:v>
                </c:pt>
                <c:pt idx="1759">
                  <c:v>3.1714714747554489E-2</c:v>
                </c:pt>
                <c:pt idx="1760">
                  <c:v>3.2168080304914019E-2</c:v>
                </c:pt>
                <c:pt idx="1761">
                  <c:v>3.3330693462064388E-2</c:v>
                </c:pt>
                <c:pt idx="1762">
                  <c:v>3.4004199621570926E-2</c:v>
                </c:pt>
                <c:pt idx="1763">
                  <c:v>3.4930033906752457E-2</c:v>
                </c:pt>
                <c:pt idx="1764">
                  <c:v>3.5491956429567144E-2</c:v>
                </c:pt>
                <c:pt idx="1765">
                  <c:v>3.5442899628388223E-2</c:v>
                </c:pt>
                <c:pt idx="1766">
                  <c:v>3.5972750684375089E-2</c:v>
                </c:pt>
                <c:pt idx="1767">
                  <c:v>3.6245559192566064E-2</c:v>
                </c:pt>
                <c:pt idx="1768">
                  <c:v>3.5826863494694737E-2</c:v>
                </c:pt>
                <c:pt idx="1769">
                  <c:v>3.5757126928496218E-2</c:v>
                </c:pt>
                <c:pt idx="1770">
                  <c:v>3.5297779814953377E-2</c:v>
                </c:pt>
                <c:pt idx="1771">
                  <c:v>3.5039137514984116E-2</c:v>
                </c:pt>
                <c:pt idx="1772">
                  <c:v>3.4253868856646379E-2</c:v>
                </c:pt>
                <c:pt idx="1773">
                  <c:v>3.406406927977574E-2</c:v>
                </c:pt>
                <c:pt idx="1774">
                  <c:v>3.3766138251993892E-2</c:v>
                </c:pt>
                <c:pt idx="1775">
                  <c:v>3.3293590305694419E-2</c:v>
                </c:pt>
                <c:pt idx="1776">
                  <c:v>3.2532344836908582E-2</c:v>
                </c:pt>
                <c:pt idx="1777">
                  <c:v>3.2891969078345969E-2</c:v>
                </c:pt>
                <c:pt idx="1778">
                  <c:v>3.2078419877146401E-2</c:v>
                </c:pt>
                <c:pt idx="1779">
                  <c:v>3.1191891487910579E-2</c:v>
                </c:pt>
                <c:pt idx="1780">
                  <c:v>3.1448765625366963E-2</c:v>
                </c:pt>
                <c:pt idx="1781">
                  <c:v>3.0647188372321797E-2</c:v>
                </c:pt>
                <c:pt idx="1782">
                  <c:v>3.0648760283233607E-2</c:v>
                </c:pt>
                <c:pt idx="1783">
                  <c:v>3.0695553392498777E-2</c:v>
                </c:pt>
                <c:pt idx="1784">
                  <c:v>3.062809953150953E-2</c:v>
                </c:pt>
                <c:pt idx="1785">
                  <c:v>3.0550882423476443E-2</c:v>
                </c:pt>
                <c:pt idx="1786">
                  <c:v>3.0302205084465537E-2</c:v>
                </c:pt>
                <c:pt idx="1787">
                  <c:v>3.0557690343685474E-2</c:v>
                </c:pt>
                <c:pt idx="1788">
                  <c:v>3.0457285884214085E-2</c:v>
                </c:pt>
                <c:pt idx="1789">
                  <c:v>3.0703483508651007E-2</c:v>
                </c:pt>
                <c:pt idx="1790">
                  <c:v>3.0764738444236404E-2</c:v>
                </c:pt>
                <c:pt idx="1791">
                  <c:v>3.1138962455798856E-2</c:v>
                </c:pt>
                <c:pt idx="1792">
                  <c:v>3.1662902022490787E-2</c:v>
                </c:pt>
                <c:pt idx="1793">
                  <c:v>3.23475903060415E-2</c:v>
                </c:pt>
                <c:pt idx="1794">
                  <c:v>3.2740902845238555E-2</c:v>
                </c:pt>
                <c:pt idx="1795">
                  <c:v>3.3648557847155182E-2</c:v>
                </c:pt>
                <c:pt idx="1796">
                  <c:v>3.4678147155401788E-2</c:v>
                </c:pt>
                <c:pt idx="1797">
                  <c:v>3.5721026681042815E-2</c:v>
                </c:pt>
                <c:pt idx="1798">
                  <c:v>3.640328141116559E-2</c:v>
                </c:pt>
                <c:pt idx="1799">
                  <c:v>3.7498677903785117E-2</c:v>
                </c:pt>
                <c:pt idx="1800">
                  <c:v>3.805164062519819E-2</c:v>
                </c:pt>
                <c:pt idx="1801">
                  <c:v>3.8901095210289553E-2</c:v>
                </c:pt>
                <c:pt idx="1802">
                  <c:v>3.9508833481733598E-2</c:v>
                </c:pt>
                <c:pt idx="1803">
                  <c:v>4.0405389588087016E-2</c:v>
                </c:pt>
                <c:pt idx="1804">
                  <c:v>4.0592361385901506E-2</c:v>
                </c:pt>
                <c:pt idx="1805">
                  <c:v>4.0621347235320522E-2</c:v>
                </c:pt>
                <c:pt idx="1806">
                  <c:v>4.1043868446157199E-2</c:v>
                </c:pt>
                <c:pt idx="1807">
                  <c:v>4.0555495417802116E-2</c:v>
                </c:pt>
                <c:pt idx="1808">
                  <c:v>4.0240268380274315E-2</c:v>
                </c:pt>
                <c:pt idx="1809">
                  <c:v>3.9652008918870892E-2</c:v>
                </c:pt>
                <c:pt idx="1810">
                  <c:v>3.9136987278420514E-2</c:v>
                </c:pt>
                <c:pt idx="1811">
                  <c:v>3.7922485917076899E-2</c:v>
                </c:pt>
                <c:pt idx="1812">
                  <c:v>3.7545225896727645E-2</c:v>
                </c:pt>
                <c:pt idx="1813">
                  <c:v>3.6614067000416479E-2</c:v>
                </c:pt>
                <c:pt idx="1814">
                  <c:v>3.5648776218061624E-2</c:v>
                </c:pt>
                <c:pt idx="1815">
                  <c:v>3.4721407835830796E-2</c:v>
                </c:pt>
                <c:pt idx="1816">
                  <c:v>3.3731854572430421E-2</c:v>
                </c:pt>
                <c:pt idx="1817">
                  <c:v>3.306490730774312E-2</c:v>
                </c:pt>
                <c:pt idx="1818">
                  <c:v>3.2590174757661662E-2</c:v>
                </c:pt>
                <c:pt idx="1819">
                  <c:v>3.1648022828572299E-2</c:v>
                </c:pt>
                <c:pt idx="1820">
                  <c:v>3.1217932917944065E-2</c:v>
                </c:pt>
                <c:pt idx="1821">
                  <c:v>3.0904172445566418E-2</c:v>
                </c:pt>
                <c:pt idx="1822">
                  <c:v>3.0371393251624378E-2</c:v>
                </c:pt>
                <c:pt idx="1823">
                  <c:v>3.0207069362083054E-2</c:v>
                </c:pt>
                <c:pt idx="1824">
                  <c:v>2.9921406659859755E-2</c:v>
                </c:pt>
                <c:pt idx="1825">
                  <c:v>2.9468115893823692E-2</c:v>
                </c:pt>
                <c:pt idx="1826">
                  <c:v>2.9365008212901396E-2</c:v>
                </c:pt>
                <c:pt idx="1827">
                  <c:v>2.9203339718714062E-2</c:v>
                </c:pt>
                <c:pt idx="1828">
                  <c:v>2.8619206382225752E-2</c:v>
                </c:pt>
                <c:pt idx="1829">
                  <c:v>2.8369374005420826E-2</c:v>
                </c:pt>
                <c:pt idx="1830">
                  <c:v>2.7870225373288461E-2</c:v>
                </c:pt>
                <c:pt idx="1831">
                  <c:v>2.7316174320950633E-2</c:v>
                </c:pt>
                <c:pt idx="1832">
                  <c:v>2.7182418727758194E-2</c:v>
                </c:pt>
                <c:pt idx="1833">
                  <c:v>2.6833970932140246E-2</c:v>
                </c:pt>
                <c:pt idx="1834">
                  <c:v>2.6184724004899441E-2</c:v>
                </c:pt>
                <c:pt idx="1835">
                  <c:v>2.6196573580102057E-2</c:v>
                </c:pt>
                <c:pt idx="1836">
                  <c:v>2.5209278094178215E-2</c:v>
                </c:pt>
                <c:pt idx="1837">
                  <c:v>2.490059498189872E-2</c:v>
                </c:pt>
                <c:pt idx="1838">
                  <c:v>2.3870521616954431E-2</c:v>
                </c:pt>
                <c:pt idx="1839">
                  <c:v>2.3130056995501282E-2</c:v>
                </c:pt>
                <c:pt idx="1840">
                  <c:v>2.2414722547346146E-2</c:v>
                </c:pt>
                <c:pt idx="1841">
                  <c:v>2.1791835367122918E-2</c:v>
                </c:pt>
                <c:pt idx="1842">
                  <c:v>2.1165974541069797E-2</c:v>
                </c:pt>
                <c:pt idx="1843">
                  <c:v>2.0617382759693513E-2</c:v>
                </c:pt>
                <c:pt idx="1844">
                  <c:v>2.0017335979456145E-2</c:v>
                </c:pt>
                <c:pt idx="1845">
                  <c:v>1.9130686950312815E-2</c:v>
                </c:pt>
                <c:pt idx="1846">
                  <c:v>1.8967820560344829E-2</c:v>
                </c:pt>
                <c:pt idx="1847">
                  <c:v>1.831572708364549E-2</c:v>
                </c:pt>
                <c:pt idx="1848">
                  <c:v>1.7722096695110511E-2</c:v>
                </c:pt>
                <c:pt idx="1849">
                  <c:v>1.7490254647803564E-2</c:v>
                </c:pt>
                <c:pt idx="1850">
                  <c:v>1.7457749418303629E-2</c:v>
                </c:pt>
                <c:pt idx="1851">
                  <c:v>1.7158029533832587E-2</c:v>
                </c:pt>
                <c:pt idx="1852">
                  <c:v>1.7008736543829166E-2</c:v>
                </c:pt>
                <c:pt idx="1853">
                  <c:v>1.6640582977610639E-2</c:v>
                </c:pt>
                <c:pt idx="1854">
                  <c:v>1.6709199937753098E-2</c:v>
                </c:pt>
                <c:pt idx="1855">
                  <c:v>1.6388516110140687E-2</c:v>
                </c:pt>
                <c:pt idx="1856">
                  <c:v>1.6341915782001303E-2</c:v>
                </c:pt>
                <c:pt idx="1857">
                  <c:v>1.6173652113856567E-2</c:v>
                </c:pt>
                <c:pt idx="1858">
                  <c:v>1.5855874082975945E-2</c:v>
                </c:pt>
                <c:pt idx="1859">
                  <c:v>1.5176528677850874E-2</c:v>
                </c:pt>
                <c:pt idx="1860">
                  <c:v>1.5114029724953966E-2</c:v>
                </c:pt>
                <c:pt idx="1861">
                  <c:v>1.4715270194810399E-2</c:v>
                </c:pt>
                <c:pt idx="1862">
                  <c:v>1.4333295199340602E-2</c:v>
                </c:pt>
                <c:pt idx="1863">
                  <c:v>1.3863884102618566E-2</c:v>
                </c:pt>
                <c:pt idx="1864">
                  <c:v>1.3484310190233835E-2</c:v>
                </c:pt>
                <c:pt idx="1865">
                  <c:v>1.2920508158598E-2</c:v>
                </c:pt>
                <c:pt idx="1866">
                  <c:v>1.259427007665332E-2</c:v>
                </c:pt>
                <c:pt idx="1867">
                  <c:v>1.1929336630438429E-2</c:v>
                </c:pt>
                <c:pt idx="1868">
                  <c:v>1.1428876902654046E-2</c:v>
                </c:pt>
                <c:pt idx="1869">
                  <c:v>1.1194068387744414E-2</c:v>
                </c:pt>
                <c:pt idx="1870">
                  <c:v>1.0810817521987835E-2</c:v>
                </c:pt>
                <c:pt idx="1871">
                  <c:v>1.0407930136785183E-2</c:v>
                </c:pt>
                <c:pt idx="1872">
                  <c:v>9.7001346738500929E-3</c:v>
                </c:pt>
                <c:pt idx="1873">
                  <c:v>9.2592378275456813E-3</c:v>
                </c:pt>
                <c:pt idx="1874">
                  <c:v>9.0909092808261413E-3</c:v>
                </c:pt>
                <c:pt idx="1875">
                  <c:v>8.5096487632091086E-3</c:v>
                </c:pt>
                <c:pt idx="1876">
                  <c:v>8.1615339856152894E-3</c:v>
                </c:pt>
                <c:pt idx="1877">
                  <c:v>7.8708938845171925E-3</c:v>
                </c:pt>
                <c:pt idx="1878">
                  <c:v>7.6280961222234753E-3</c:v>
                </c:pt>
                <c:pt idx="1879">
                  <c:v>6.9157446368812228E-3</c:v>
                </c:pt>
                <c:pt idx="1880">
                  <c:v>6.3803930568923709E-3</c:v>
                </c:pt>
                <c:pt idx="1881">
                  <c:v>5.8452375876644133E-3</c:v>
                </c:pt>
                <c:pt idx="1882">
                  <c:v>5.502007879118094E-3</c:v>
                </c:pt>
                <c:pt idx="1883">
                  <c:v>5.0590404080510035E-3</c:v>
                </c:pt>
                <c:pt idx="1884">
                  <c:v>4.8015161207580551E-3</c:v>
                </c:pt>
                <c:pt idx="1885">
                  <c:v>4.3639447208442331E-3</c:v>
                </c:pt>
                <c:pt idx="1886">
                  <c:v>4.1163913945366434E-3</c:v>
                </c:pt>
                <c:pt idx="1887">
                  <c:v>3.6882804852500436E-3</c:v>
                </c:pt>
                <c:pt idx="1888">
                  <c:v>3.268627276910234E-3</c:v>
                </c:pt>
                <c:pt idx="1889">
                  <c:v>2.917363884314135E-3</c:v>
                </c:pt>
                <c:pt idx="1890">
                  <c:v>2.3188084322566735E-3</c:v>
                </c:pt>
                <c:pt idx="1891">
                  <c:v>1.8744297208080005E-3</c:v>
                </c:pt>
                <c:pt idx="1892">
                  <c:v>1.7633466715294491E-3</c:v>
                </c:pt>
                <c:pt idx="1893">
                  <c:v>1.2221882940469039E-3</c:v>
                </c:pt>
                <c:pt idx="1894">
                  <c:v>4.8098320493988184E-4</c:v>
                </c:pt>
                <c:pt idx="1895">
                  <c:v>1.7357510851848806E-4</c:v>
                </c:pt>
                <c:pt idx="1896">
                  <c:v>-2.4244059027894033E-4</c:v>
                </c:pt>
                <c:pt idx="1897">
                  <c:v>-8.7086055621616448E-4</c:v>
                </c:pt>
                <c:pt idx="1898">
                  <c:v>-1.0207904445041424E-3</c:v>
                </c:pt>
                <c:pt idx="1899">
                  <c:v>-1.5225235580496668E-3</c:v>
                </c:pt>
                <c:pt idx="1900">
                  <c:v>-1.6251531847149767E-3</c:v>
                </c:pt>
                <c:pt idx="1901">
                  <c:v>-1.7784460173274411E-3</c:v>
                </c:pt>
                <c:pt idx="1902">
                  <c:v>-1.6749678580619612E-3</c:v>
                </c:pt>
                <c:pt idx="1903">
                  <c:v>-2.0187837152927449E-3</c:v>
                </c:pt>
                <c:pt idx="1904">
                  <c:v>-2.0057100970930705E-3</c:v>
                </c:pt>
                <c:pt idx="1905">
                  <c:v>-1.8169670390670231E-3</c:v>
                </c:pt>
                <c:pt idx="1906">
                  <c:v>-1.5449700334058195E-3</c:v>
                </c:pt>
                <c:pt idx="1907">
                  <c:v>-1.59567561364269E-3</c:v>
                </c:pt>
                <c:pt idx="1908">
                  <c:v>-9.065278377516986E-4</c:v>
                </c:pt>
                <c:pt idx="1909">
                  <c:v>-8.0128099108033729E-4</c:v>
                </c:pt>
                <c:pt idx="1910">
                  <c:v>-1.7790521325499603E-4</c:v>
                </c:pt>
                <c:pt idx="1911">
                  <c:v>3.7879087217623092E-4</c:v>
                </c:pt>
                <c:pt idx="1912">
                  <c:v>9.680857771452514E-4</c:v>
                </c:pt>
                <c:pt idx="1913">
                  <c:v>1.6375790268954235E-3</c:v>
                </c:pt>
                <c:pt idx="1914">
                  <c:v>2.3426219330453177E-3</c:v>
                </c:pt>
                <c:pt idx="1915">
                  <c:v>2.8063512361006862E-3</c:v>
                </c:pt>
                <c:pt idx="1916">
                  <c:v>3.6051424470691859E-3</c:v>
                </c:pt>
                <c:pt idx="1917">
                  <c:v>4.0280323338115695E-3</c:v>
                </c:pt>
                <c:pt idx="1918">
                  <c:v>4.5530673753511261E-3</c:v>
                </c:pt>
                <c:pt idx="1919">
                  <c:v>5.04998832275496E-3</c:v>
                </c:pt>
                <c:pt idx="1920">
                  <c:v>4.9744069294993323E-3</c:v>
                </c:pt>
                <c:pt idx="1921">
                  <c:v>5.2202629490077021E-3</c:v>
                </c:pt>
                <c:pt idx="1922">
                  <c:v>4.9652199108497566E-3</c:v>
                </c:pt>
                <c:pt idx="1923">
                  <c:v>4.1944886819499719E-3</c:v>
                </c:pt>
                <c:pt idx="1924">
                  <c:v>3.7188858543592204E-3</c:v>
                </c:pt>
                <c:pt idx="1925">
                  <c:v>3.2988166432100299E-3</c:v>
                </c:pt>
                <c:pt idx="1926">
                  <c:v>2.2080822621431059E-3</c:v>
                </c:pt>
                <c:pt idx="1927">
                  <c:v>1.3456003561244309E-3</c:v>
                </c:pt>
                <c:pt idx="1928">
                  <c:v>9.9941790017871873E-4</c:v>
                </c:pt>
                <c:pt idx="1929">
                  <c:v>4.7364936328411766E-6</c:v>
                </c:pt>
                <c:pt idx="1930">
                  <c:v>-6.5134570842056289E-4</c:v>
                </c:pt>
                <c:pt idx="1931">
                  <c:v>-1.1535276674316183E-3</c:v>
                </c:pt>
                <c:pt idx="1932">
                  <c:v>-1.398814099421046E-3</c:v>
                </c:pt>
                <c:pt idx="1933">
                  <c:v>-1.6588454264724398E-3</c:v>
                </c:pt>
                <c:pt idx="1934">
                  <c:v>-1.632601345772873E-3</c:v>
                </c:pt>
                <c:pt idx="1935">
                  <c:v>-1.9147643050952193E-3</c:v>
                </c:pt>
                <c:pt idx="1936">
                  <c:v>-1.3482529106816979E-3</c:v>
                </c:pt>
                <c:pt idx="1937">
                  <c:v>-8.6381202063617185E-4</c:v>
                </c:pt>
                <c:pt idx="1938">
                  <c:v>-3.3166941096888364E-4</c:v>
                </c:pt>
                <c:pt idx="1939">
                  <c:v>3.2792036450366574E-4</c:v>
                </c:pt>
                <c:pt idx="1940">
                  <c:v>1.0030586593311533E-3</c:v>
                </c:pt>
                <c:pt idx="1941">
                  <c:v>2.0871922370770749E-3</c:v>
                </c:pt>
                <c:pt idx="1942">
                  <c:v>3.2519710139682009E-3</c:v>
                </c:pt>
                <c:pt idx="1943">
                  <c:v>4.7021799418593344E-3</c:v>
                </c:pt>
                <c:pt idx="1944">
                  <c:v>6.5182879629028592E-3</c:v>
                </c:pt>
                <c:pt idx="1945">
                  <c:v>8.2853337426984572E-3</c:v>
                </c:pt>
                <c:pt idx="1946">
                  <c:v>1.0280223859822905E-2</c:v>
                </c:pt>
                <c:pt idx="1947">
                  <c:v>1.2120054579404675E-2</c:v>
                </c:pt>
                <c:pt idx="1948">
                  <c:v>1.3734626534592516E-2</c:v>
                </c:pt>
                <c:pt idx="1949">
                  <c:v>1.5786114636830099E-2</c:v>
                </c:pt>
                <c:pt idx="1950">
                  <c:v>1.7400919211592779E-2</c:v>
                </c:pt>
                <c:pt idx="1951">
                  <c:v>1.8434656756580008E-2</c:v>
                </c:pt>
                <c:pt idx="1952">
                  <c:v>1.9280513490167343E-2</c:v>
                </c:pt>
                <c:pt idx="1953">
                  <c:v>1.9747553548564577E-2</c:v>
                </c:pt>
                <c:pt idx="1954">
                  <c:v>1.9471134730581506E-2</c:v>
                </c:pt>
                <c:pt idx="1955">
                  <c:v>1.8486797718764041E-2</c:v>
                </c:pt>
                <c:pt idx="1956">
                  <c:v>1.6910935035079476E-2</c:v>
                </c:pt>
                <c:pt idx="1957">
                  <c:v>1.5463091792627302E-2</c:v>
                </c:pt>
                <c:pt idx="1958">
                  <c:v>1.3193493466910573E-2</c:v>
                </c:pt>
                <c:pt idx="1959">
                  <c:v>1.1352862813345847E-2</c:v>
                </c:pt>
                <c:pt idx="1960">
                  <c:v>9.2141375491179359E-3</c:v>
                </c:pt>
                <c:pt idx="1961">
                  <c:v>7.5902023633681523E-3</c:v>
                </c:pt>
                <c:pt idx="1962">
                  <c:v>5.8951926328981927E-3</c:v>
                </c:pt>
                <c:pt idx="1963">
                  <c:v>4.3668569454316034E-3</c:v>
                </c:pt>
                <c:pt idx="1964">
                  <c:v>3.5874168854469132E-3</c:v>
                </c:pt>
                <c:pt idx="1965">
                  <c:v>2.8953761996570113E-3</c:v>
                </c:pt>
                <c:pt idx="1966">
                  <c:v>2.4683865966781335E-3</c:v>
                </c:pt>
                <c:pt idx="1967">
                  <c:v>2.7406050473450308E-3</c:v>
                </c:pt>
                <c:pt idx="1968">
                  <c:v>2.8360327585925313E-3</c:v>
                </c:pt>
                <c:pt idx="1969">
                  <c:v>3.1061350770383231E-3</c:v>
                </c:pt>
                <c:pt idx="1970">
                  <c:v>3.4037460362910874E-3</c:v>
                </c:pt>
                <c:pt idx="1971">
                  <c:v>4.2206398169084905E-3</c:v>
                </c:pt>
                <c:pt idx="1972">
                  <c:v>4.6980512776544289E-3</c:v>
                </c:pt>
                <c:pt idx="1973">
                  <c:v>5.4545025169743175E-3</c:v>
                </c:pt>
                <c:pt idx="1974">
                  <c:v>6.3524312718452533E-3</c:v>
                </c:pt>
                <c:pt idx="1975">
                  <c:v>7.2875622497380124E-3</c:v>
                </c:pt>
                <c:pt idx="1976">
                  <c:v>8.4314279733640959E-3</c:v>
                </c:pt>
                <c:pt idx="1977">
                  <c:v>9.3525906936694422E-3</c:v>
                </c:pt>
                <c:pt idx="1978">
                  <c:v>1.0579539872377967E-2</c:v>
                </c:pt>
                <c:pt idx="1979">
                  <c:v>1.1719397356475252E-2</c:v>
                </c:pt>
                <c:pt idx="1980">
                  <c:v>1.2373602510528929E-2</c:v>
                </c:pt>
                <c:pt idx="1981">
                  <c:v>1.2804531181717475E-2</c:v>
                </c:pt>
                <c:pt idx="1982">
                  <c:v>1.2966905883408424E-2</c:v>
                </c:pt>
                <c:pt idx="1983">
                  <c:v>1.2589823176915031E-2</c:v>
                </c:pt>
                <c:pt idx="1984">
                  <c:v>1.2027207571780295E-2</c:v>
                </c:pt>
                <c:pt idx="1985">
                  <c:v>1.1600371516991219E-2</c:v>
                </c:pt>
                <c:pt idx="1986">
                  <c:v>1.0722031987409557E-2</c:v>
                </c:pt>
                <c:pt idx="1987">
                  <c:v>9.9406258299231873E-3</c:v>
                </c:pt>
                <c:pt idx="1988">
                  <c:v>9.0505292080218167E-3</c:v>
                </c:pt>
                <c:pt idx="1989">
                  <c:v>8.1530666337579424E-3</c:v>
                </c:pt>
                <c:pt idx="1990">
                  <c:v>7.3194295512168592E-3</c:v>
                </c:pt>
                <c:pt idx="1991">
                  <c:v>6.6233454692073077E-3</c:v>
                </c:pt>
                <c:pt idx="1992">
                  <c:v>6.3490930767146833E-3</c:v>
                </c:pt>
                <c:pt idx="1993">
                  <c:v>6.5447736428683942E-3</c:v>
                </c:pt>
                <c:pt idx="1994">
                  <c:v>6.6128692767181349E-3</c:v>
                </c:pt>
                <c:pt idx="1995">
                  <c:v>6.5540442068169821E-3</c:v>
                </c:pt>
                <c:pt idx="1996">
                  <c:v>6.6325229243163961E-3</c:v>
                </c:pt>
                <c:pt idx="1997">
                  <c:v>6.6960344239459166E-3</c:v>
                </c:pt>
                <c:pt idx="1998">
                  <c:v>6.2441894682091978E-3</c:v>
                </c:pt>
                <c:pt idx="1999">
                  <c:v>6.1295977737631721E-3</c:v>
                </c:pt>
                <c:pt idx="2000">
                  <c:v>5.6766164902080016E-3</c:v>
                </c:pt>
                <c:pt idx="2001">
                  <c:v>5.262046531529195E-3</c:v>
                </c:pt>
                <c:pt idx="2002">
                  <c:v>4.957262602080896E-3</c:v>
                </c:pt>
                <c:pt idx="2003">
                  <c:v>4.7061305830076935E-3</c:v>
                </c:pt>
                <c:pt idx="2004">
                  <c:v>5.0230545960433179E-3</c:v>
                </c:pt>
                <c:pt idx="2005">
                  <c:v>5.5849142959989093E-3</c:v>
                </c:pt>
                <c:pt idx="2006">
                  <c:v>6.7307164106310199E-3</c:v>
                </c:pt>
                <c:pt idx="2007">
                  <c:v>7.977379270563266E-3</c:v>
                </c:pt>
                <c:pt idx="2008">
                  <c:v>9.595244868750151E-3</c:v>
                </c:pt>
                <c:pt idx="2009">
                  <c:v>1.111569800786235E-2</c:v>
                </c:pt>
                <c:pt idx="2010">
                  <c:v>1.3067300945534342E-2</c:v>
                </c:pt>
                <c:pt idx="2011">
                  <c:v>1.4246009735565328E-2</c:v>
                </c:pt>
                <c:pt idx="2012">
                  <c:v>1.5321246374610374E-2</c:v>
                </c:pt>
                <c:pt idx="2013">
                  <c:v>1.5858389507737373E-2</c:v>
                </c:pt>
                <c:pt idx="2014">
                  <c:v>1.5953077490337329E-2</c:v>
                </c:pt>
                <c:pt idx="2015">
                  <c:v>1.5404949844978859E-2</c:v>
                </c:pt>
                <c:pt idx="2016">
                  <c:v>1.4161492457115114E-2</c:v>
                </c:pt>
                <c:pt idx="2017">
                  <c:v>1.2950772085725336E-2</c:v>
                </c:pt>
                <c:pt idx="2018">
                  <c:v>1.1439409468833088E-2</c:v>
                </c:pt>
                <c:pt idx="2019">
                  <c:v>9.7795745788480312E-3</c:v>
                </c:pt>
                <c:pt idx="2020">
                  <c:v>8.2797633113524324E-3</c:v>
                </c:pt>
                <c:pt idx="2021">
                  <c:v>6.2297726517343763E-3</c:v>
                </c:pt>
                <c:pt idx="2022">
                  <c:v>4.912477387515761E-3</c:v>
                </c:pt>
                <c:pt idx="2023">
                  <c:v>3.1184370779076195E-3</c:v>
                </c:pt>
                <c:pt idx="2024">
                  <c:v>1.3136091050934204E-3</c:v>
                </c:pt>
                <c:pt idx="2025">
                  <c:v>4.0933385747506795E-4</c:v>
                </c:pt>
                <c:pt idx="2026">
                  <c:v>-6.7145002334679377E-4</c:v>
                </c:pt>
                <c:pt idx="2027">
                  <c:v>-1.8264358371547842E-3</c:v>
                </c:pt>
                <c:pt idx="2028">
                  <c:v>-1.6502537389569208E-3</c:v>
                </c:pt>
                <c:pt idx="2029">
                  <c:v>-1.8369785062363822E-3</c:v>
                </c:pt>
                <c:pt idx="2030">
                  <c:v>-1.0798669023305354E-3</c:v>
                </c:pt>
                <c:pt idx="2031">
                  <c:v>-2.1314692727626011E-4</c:v>
                </c:pt>
                <c:pt idx="2032">
                  <c:v>9.8120577914617008E-4</c:v>
                </c:pt>
                <c:pt idx="2033">
                  <c:v>2.4867996944675161E-3</c:v>
                </c:pt>
                <c:pt idx="2034">
                  <c:v>4.8321317152900597E-3</c:v>
                </c:pt>
                <c:pt idx="2035">
                  <c:v>6.9010731873974315E-3</c:v>
                </c:pt>
                <c:pt idx="2036">
                  <c:v>8.9544897558002309E-3</c:v>
                </c:pt>
                <c:pt idx="2037">
                  <c:v>1.1040700381048894E-2</c:v>
                </c:pt>
                <c:pt idx="2038">
                  <c:v>1.2313518435096003E-2</c:v>
                </c:pt>
                <c:pt idx="2039">
                  <c:v>1.3241349400445794E-2</c:v>
                </c:pt>
                <c:pt idx="2040">
                  <c:v>1.2855376167856751E-2</c:v>
                </c:pt>
                <c:pt idx="2041">
                  <c:v>1.2066534016509582E-2</c:v>
                </c:pt>
                <c:pt idx="2042">
                  <c:v>1.0238378883753917E-2</c:v>
                </c:pt>
                <c:pt idx="2043">
                  <c:v>7.996296837579818E-3</c:v>
                </c:pt>
                <c:pt idx="2044">
                  <c:v>5.3256558364910209E-3</c:v>
                </c:pt>
                <c:pt idx="2045">
                  <c:v>2.9747859616569214E-3</c:v>
                </c:pt>
                <c:pt idx="2046">
                  <c:v>4.6526072616717012E-4</c:v>
                </c:pt>
                <c:pt idx="2047">
                  <c:v>-1.8373499517372396E-3</c:v>
                </c:pt>
                <c:pt idx="2048">
                  <c:v>-3.4730247339820955E-3</c:v>
                </c:pt>
                <c:pt idx="2049">
                  <c:v>-4.816820065424228E-3</c:v>
                </c:pt>
                <c:pt idx="2050">
                  <c:v>-5.8068914985045864E-3</c:v>
                </c:pt>
                <c:pt idx="2051">
                  <c:v>-6.6018263131350854E-3</c:v>
                </c:pt>
                <c:pt idx="2052">
                  <c:v>-7.017508491546566E-3</c:v>
                </c:pt>
                <c:pt idx="2053">
                  <c:v>-7.448399510896854E-3</c:v>
                </c:pt>
                <c:pt idx="2054">
                  <c:v>-6.6751646032707293E-3</c:v>
                </c:pt>
                <c:pt idx="2055">
                  <c:v>-6.4983348919775766E-3</c:v>
                </c:pt>
                <c:pt idx="2056">
                  <c:v>-5.9581458366138387E-3</c:v>
                </c:pt>
                <c:pt idx="2057">
                  <c:v>-4.8895624017879849E-3</c:v>
                </c:pt>
                <c:pt idx="2058">
                  <c:v>-4.1608622011126487E-3</c:v>
                </c:pt>
                <c:pt idx="2059">
                  <c:v>-2.9682036532376124E-3</c:v>
                </c:pt>
                <c:pt idx="2060">
                  <c:v>-2.39675114985647E-3</c:v>
                </c:pt>
                <c:pt idx="2061">
                  <c:v>-1.4034100623197612E-3</c:v>
                </c:pt>
                <c:pt idx="2062">
                  <c:v>-7.4454048642855902E-4</c:v>
                </c:pt>
                <c:pt idx="2063">
                  <c:v>-3.3343871012884302E-4</c:v>
                </c:pt>
                <c:pt idx="2064">
                  <c:v>-1.2322837108089818E-4</c:v>
                </c:pt>
                <c:pt idx="2065">
                  <c:v>2.7334782977544297E-4</c:v>
                </c:pt>
                <c:pt idx="2066">
                  <c:v>-5.2570211262113059E-4</c:v>
                </c:pt>
                <c:pt idx="2067">
                  <c:v>-8.5693213743085611E-4</c:v>
                </c:pt>
                <c:pt idx="2068">
                  <c:v>-1.7216146929601508E-3</c:v>
                </c:pt>
                <c:pt idx="2069">
                  <c:v>-2.1933298172455221E-3</c:v>
                </c:pt>
                <c:pt idx="2070">
                  <c:v>-3.0151726436723272E-3</c:v>
                </c:pt>
                <c:pt idx="2071">
                  <c:v>-3.7304190426445186E-3</c:v>
                </c:pt>
                <c:pt idx="2072">
                  <c:v>-4.3034268175022108E-3</c:v>
                </c:pt>
                <c:pt idx="2073">
                  <c:v>-4.2714726716041665E-3</c:v>
                </c:pt>
                <c:pt idx="2074">
                  <c:v>-4.4856482926605781E-3</c:v>
                </c:pt>
                <c:pt idx="2075">
                  <c:v>-4.1407182770000009E-3</c:v>
                </c:pt>
                <c:pt idx="2076">
                  <c:v>-3.6322905582532664E-3</c:v>
                </c:pt>
                <c:pt idx="2077">
                  <c:v>-2.4536605167615536E-3</c:v>
                </c:pt>
                <c:pt idx="2078">
                  <c:v>-1.720972739218514E-3</c:v>
                </c:pt>
                <c:pt idx="2079">
                  <c:v>-8.7371449136756235E-4</c:v>
                </c:pt>
                <c:pt idx="2080">
                  <c:v>1.9498218264673434E-4</c:v>
                </c:pt>
                <c:pt idx="2081">
                  <c:v>1.2240901242674615E-3</c:v>
                </c:pt>
                <c:pt idx="2082">
                  <c:v>1.5448225564423587E-3</c:v>
                </c:pt>
                <c:pt idx="2083">
                  <c:v>1.7697481962565195E-3</c:v>
                </c:pt>
                <c:pt idx="2084">
                  <c:v>1.6725168129993404E-3</c:v>
                </c:pt>
                <c:pt idx="2085">
                  <c:v>3.5576040112902246E-4</c:v>
                </c:pt>
                <c:pt idx="2086">
                  <c:v>-2.3324875549381174E-5</c:v>
                </c:pt>
                <c:pt idx="2087">
                  <c:v>-1.1574901258640871E-3</c:v>
                </c:pt>
                <c:pt idx="2088">
                  <c:v>-1.9338854598405023E-3</c:v>
                </c:pt>
                <c:pt idx="2089">
                  <c:v>-3.3204207613329387E-3</c:v>
                </c:pt>
                <c:pt idx="2090">
                  <c:v>-3.9365206606134309E-3</c:v>
                </c:pt>
                <c:pt idx="2091">
                  <c:v>-4.7489225313967001E-3</c:v>
                </c:pt>
                <c:pt idx="2092">
                  <c:v>-5.7581226260556076E-3</c:v>
                </c:pt>
                <c:pt idx="2093">
                  <c:v>-5.9450886661235949E-3</c:v>
                </c:pt>
                <c:pt idx="2094">
                  <c:v>-6.3133720608472624E-3</c:v>
                </c:pt>
                <c:pt idx="2095">
                  <c:v>-6.439324487578453E-3</c:v>
                </c:pt>
                <c:pt idx="2096">
                  <c:v>-5.7272836980183164E-3</c:v>
                </c:pt>
                <c:pt idx="2097">
                  <c:v>-4.9814480342264614E-3</c:v>
                </c:pt>
                <c:pt idx="2098">
                  <c:v>-4.1181050815675205E-3</c:v>
                </c:pt>
                <c:pt idx="2099">
                  <c:v>-2.6442800269351543E-3</c:v>
                </c:pt>
                <c:pt idx="2100">
                  <c:v>-1.4990835818487272E-3</c:v>
                </c:pt>
                <c:pt idx="2101">
                  <c:v>-1.8158356633744127E-4</c:v>
                </c:pt>
                <c:pt idx="2102">
                  <c:v>1.1167115705513139E-3</c:v>
                </c:pt>
                <c:pt idx="2103">
                  <c:v>2.0192720366291536E-3</c:v>
                </c:pt>
                <c:pt idx="2104">
                  <c:v>2.6767353479273878E-3</c:v>
                </c:pt>
                <c:pt idx="2105">
                  <c:v>2.2271871538198026E-3</c:v>
                </c:pt>
                <c:pt idx="2106">
                  <c:v>1.4840470894187593E-3</c:v>
                </c:pt>
                <c:pt idx="2107">
                  <c:v>1.3745592991735098E-3</c:v>
                </c:pt>
                <c:pt idx="2108">
                  <c:v>7.3964649974455482E-4</c:v>
                </c:pt>
                <c:pt idx="2109">
                  <c:v>-7.6983595282651557E-4</c:v>
                </c:pt>
                <c:pt idx="2110">
                  <c:v>-1.3156142541826191E-3</c:v>
                </c:pt>
                <c:pt idx="2111">
                  <c:v>-1.6338391670062749E-3</c:v>
                </c:pt>
                <c:pt idx="2112">
                  <c:v>-1.895052055481912E-3</c:v>
                </c:pt>
                <c:pt idx="2113">
                  <c:v>-1.5941079967531982E-3</c:v>
                </c:pt>
                <c:pt idx="2114">
                  <c:v>-2.0680043190042866E-3</c:v>
                </c:pt>
                <c:pt idx="2115">
                  <c:v>-1.7253035559815569E-3</c:v>
                </c:pt>
                <c:pt idx="2116">
                  <c:v>-1.8207097320673896E-3</c:v>
                </c:pt>
                <c:pt idx="2117">
                  <c:v>-1.7998232379030435E-3</c:v>
                </c:pt>
                <c:pt idx="2118">
                  <c:v>-1.3504974221388924E-3</c:v>
                </c:pt>
                <c:pt idx="2119">
                  <c:v>-9.9176389877467935E-4</c:v>
                </c:pt>
                <c:pt idx="2120">
                  <c:v>-6.0271358987857432E-4</c:v>
                </c:pt>
                <c:pt idx="2121">
                  <c:v>-2.6579506682401083E-4</c:v>
                </c:pt>
                <c:pt idx="2122">
                  <c:v>-5.1711403326167027E-5</c:v>
                </c:pt>
                <c:pt idx="2123">
                  <c:v>6.5042440764508797E-4</c:v>
                </c:pt>
                <c:pt idx="2124">
                  <c:v>9.8312434473737248E-4</c:v>
                </c:pt>
                <c:pt idx="2125">
                  <c:v>1.8819586149608977E-3</c:v>
                </c:pt>
                <c:pt idx="2126">
                  <c:v>2.4827300620588119E-3</c:v>
                </c:pt>
                <c:pt idx="2127">
                  <c:v>3.4927638033908567E-3</c:v>
                </c:pt>
                <c:pt idx="2128">
                  <c:v>3.999207208434212E-3</c:v>
                </c:pt>
                <c:pt idx="2129">
                  <c:v>5.261910435614435E-3</c:v>
                </c:pt>
                <c:pt idx="2130">
                  <c:v>6.3535695353415453E-3</c:v>
                </c:pt>
                <c:pt idx="2131">
                  <c:v>7.6803642988326135E-3</c:v>
                </c:pt>
                <c:pt idx="2132">
                  <c:v>8.9110494566468842E-3</c:v>
                </c:pt>
                <c:pt idx="2133">
                  <c:v>9.866113475327086E-3</c:v>
                </c:pt>
                <c:pt idx="2134">
                  <c:v>1.00277308490739E-2</c:v>
                </c:pt>
                <c:pt idx="2135">
                  <c:v>1.060903661979095E-2</c:v>
                </c:pt>
                <c:pt idx="2136">
                  <c:v>1.0054941294808072E-2</c:v>
                </c:pt>
                <c:pt idx="2137">
                  <c:v>9.970427557502208E-3</c:v>
                </c:pt>
                <c:pt idx="2138">
                  <c:v>8.5069228662366589E-3</c:v>
                </c:pt>
                <c:pt idx="2139">
                  <c:v>6.6981033390838482E-3</c:v>
                </c:pt>
                <c:pt idx="2140">
                  <c:v>6.443217213335177E-3</c:v>
                </c:pt>
                <c:pt idx="2141">
                  <c:v>6.4545758901633429E-3</c:v>
                </c:pt>
                <c:pt idx="2142">
                  <c:v>6.4264491001771937E-3</c:v>
                </c:pt>
                <c:pt idx="2143">
                  <c:v>6.2761165566164109E-3</c:v>
                </c:pt>
                <c:pt idx="2144">
                  <c:v>8.2309730506839526E-3</c:v>
                </c:pt>
                <c:pt idx="2145">
                  <c:v>8.4662445565261077E-3</c:v>
                </c:pt>
                <c:pt idx="2146">
                  <c:v>1.0313055325419977E-2</c:v>
                </c:pt>
                <c:pt idx="2147">
                  <c:v>1.2340458966540312E-2</c:v>
                </c:pt>
                <c:pt idx="2148">
                  <c:v>1.3174122006139842E-2</c:v>
                </c:pt>
                <c:pt idx="2149">
                  <c:v>1.454419887221086E-2</c:v>
                </c:pt>
                <c:pt idx="2150">
                  <c:v>1.66045625919072E-2</c:v>
                </c:pt>
                <c:pt idx="2151">
                  <c:v>1.8182689393714833E-2</c:v>
                </c:pt>
                <c:pt idx="2152">
                  <c:v>1.8127913293345337E-2</c:v>
                </c:pt>
                <c:pt idx="2153">
                  <c:v>1.9430583903647984E-2</c:v>
                </c:pt>
                <c:pt idx="2154">
                  <c:v>2.1040036974417496E-2</c:v>
                </c:pt>
                <c:pt idx="2155">
                  <c:v>1.9911689650359936E-2</c:v>
                </c:pt>
                <c:pt idx="2156">
                  <c:v>2.1104480151344855E-2</c:v>
                </c:pt>
                <c:pt idx="2157">
                  <c:v>1.9768789103817568E-2</c:v>
                </c:pt>
                <c:pt idx="2158">
                  <c:v>1.9529305790746819E-2</c:v>
                </c:pt>
                <c:pt idx="2159">
                  <c:v>1.8420908297220144E-2</c:v>
                </c:pt>
                <c:pt idx="2160">
                  <c:v>2.0082046366494764E-2</c:v>
                </c:pt>
                <c:pt idx="2161">
                  <c:v>1.9192798057144654E-2</c:v>
                </c:pt>
                <c:pt idx="2162">
                  <c:v>2.1618607117972553E-2</c:v>
                </c:pt>
                <c:pt idx="2163">
                  <c:v>2.3081798401865992E-2</c:v>
                </c:pt>
                <c:pt idx="2164">
                  <c:v>2.5286000852136857E-2</c:v>
                </c:pt>
                <c:pt idx="2165">
                  <c:v>2.583378428117724E-2</c:v>
                </c:pt>
                <c:pt idx="2166">
                  <c:v>2.7301216207953886E-2</c:v>
                </c:pt>
                <c:pt idx="2167">
                  <c:v>2.9361419696407341E-2</c:v>
                </c:pt>
                <c:pt idx="2168">
                  <c:v>3.0352449344069714E-2</c:v>
                </c:pt>
                <c:pt idx="2169">
                  <c:v>3.1590943044883461E-2</c:v>
                </c:pt>
                <c:pt idx="2170">
                  <c:v>3.2166427959851356E-2</c:v>
                </c:pt>
                <c:pt idx="2171">
                  <c:v>3.2004475867289627E-2</c:v>
                </c:pt>
                <c:pt idx="2172">
                  <c:v>3.2205674766611146E-2</c:v>
                </c:pt>
                <c:pt idx="2173">
                  <c:v>3.3293903271309815E-2</c:v>
                </c:pt>
                <c:pt idx="2174">
                  <c:v>3.2773146265925278E-2</c:v>
                </c:pt>
                <c:pt idx="2175">
                  <c:v>3.2890318162143321E-2</c:v>
                </c:pt>
                <c:pt idx="2176">
                  <c:v>3.4320336653176346E-2</c:v>
                </c:pt>
                <c:pt idx="2177">
                  <c:v>3.3773386895590139E-2</c:v>
                </c:pt>
                <c:pt idx="2178">
                  <c:v>3.5534494148816202E-2</c:v>
                </c:pt>
                <c:pt idx="2179">
                  <c:v>3.8391445415113599E-2</c:v>
                </c:pt>
                <c:pt idx="2180">
                  <c:v>3.9873568903063393E-2</c:v>
                </c:pt>
                <c:pt idx="2181">
                  <c:v>4.1833914758747114E-2</c:v>
                </c:pt>
                <c:pt idx="2182">
                  <c:v>4.4183647278002829E-2</c:v>
                </c:pt>
                <c:pt idx="2183">
                  <c:v>4.6810672762822851E-2</c:v>
                </c:pt>
                <c:pt idx="2184">
                  <c:v>4.9274805132661491E-2</c:v>
                </c:pt>
                <c:pt idx="2185">
                  <c:v>5.0585366710234163E-2</c:v>
                </c:pt>
                <c:pt idx="2186">
                  <c:v>5.2583583647030106E-2</c:v>
                </c:pt>
                <c:pt idx="2187">
                  <c:v>5.5352120135898124E-2</c:v>
                </c:pt>
                <c:pt idx="2188">
                  <c:v>5.6576199721110242E-2</c:v>
                </c:pt>
                <c:pt idx="2189">
                  <c:v>5.7968178807429653E-2</c:v>
                </c:pt>
                <c:pt idx="2190">
                  <c:v>5.9315443560029706E-2</c:v>
                </c:pt>
                <c:pt idx="2191">
                  <c:v>6.212662333612131E-2</c:v>
                </c:pt>
                <c:pt idx="2192">
                  <c:v>6.3764176952140761E-2</c:v>
                </c:pt>
                <c:pt idx="2193">
                  <c:v>6.7378796098589488E-2</c:v>
                </c:pt>
                <c:pt idx="2194">
                  <c:v>6.9082590164804086E-2</c:v>
                </c:pt>
                <c:pt idx="2195">
                  <c:v>7.2329549767864015E-2</c:v>
                </c:pt>
                <c:pt idx="2196">
                  <c:v>7.4441596770421309E-2</c:v>
                </c:pt>
                <c:pt idx="2197">
                  <c:v>7.7944908153948389E-2</c:v>
                </c:pt>
                <c:pt idx="2198">
                  <c:v>8.0504707753706023E-2</c:v>
                </c:pt>
                <c:pt idx="2199">
                  <c:v>8.3291224789235813E-2</c:v>
                </c:pt>
                <c:pt idx="2200">
                  <c:v>8.6460025952839387E-2</c:v>
                </c:pt>
                <c:pt idx="2201">
                  <c:v>8.8063926896309069E-2</c:v>
                </c:pt>
                <c:pt idx="2202">
                  <c:v>9.1235255240432189E-2</c:v>
                </c:pt>
                <c:pt idx="2203">
                  <c:v>9.2991565950360039E-2</c:v>
                </c:pt>
                <c:pt idx="2204">
                  <c:v>9.5612834933671842E-2</c:v>
                </c:pt>
                <c:pt idx="2205">
                  <c:v>9.8309709629221254E-2</c:v>
                </c:pt>
                <c:pt idx="2206">
                  <c:v>0.10079477188236186</c:v>
                </c:pt>
                <c:pt idx="2207">
                  <c:v>0.10416063036761949</c:v>
                </c:pt>
                <c:pt idx="2208">
                  <c:v>0.1072401158560442</c:v>
                </c:pt>
                <c:pt idx="2209">
                  <c:v>0.10980050560605659</c:v>
                </c:pt>
                <c:pt idx="2210">
                  <c:v>0.11401335036597954</c:v>
                </c:pt>
                <c:pt idx="2211">
                  <c:v>0.11767262245486396</c:v>
                </c:pt>
                <c:pt idx="2212">
                  <c:v>0.12054286747643536</c:v>
                </c:pt>
                <c:pt idx="2213">
                  <c:v>0.12370836069599681</c:v>
                </c:pt>
                <c:pt idx="2214">
                  <c:v>0.12541859225315391</c:v>
                </c:pt>
                <c:pt idx="2215">
                  <c:v>0.12745361363196164</c:v>
                </c:pt>
                <c:pt idx="2216">
                  <c:v>0.12939115668886575</c:v>
                </c:pt>
                <c:pt idx="2217">
                  <c:v>0.13103813918961063</c:v>
                </c:pt>
                <c:pt idx="2218">
                  <c:v>0.13291763885618077</c:v>
                </c:pt>
                <c:pt idx="2219">
                  <c:v>0.13399174164577912</c:v>
                </c:pt>
                <c:pt idx="2220">
                  <c:v>0.13472604104601568</c:v>
                </c:pt>
                <c:pt idx="2221">
                  <c:v>0.13562359168219132</c:v>
                </c:pt>
                <c:pt idx="2222">
                  <c:v>0.13628274555825229</c:v>
                </c:pt>
                <c:pt idx="2223">
                  <c:v>0.13584984077645848</c:v>
                </c:pt>
                <c:pt idx="2224">
                  <c:v>0.13658086981507098</c:v>
                </c:pt>
                <c:pt idx="2225">
                  <c:v>0.13497140432253799</c:v>
                </c:pt>
                <c:pt idx="2226">
                  <c:v>0.13487589905386263</c:v>
                </c:pt>
                <c:pt idx="2227">
                  <c:v>0.13316800397395498</c:v>
                </c:pt>
                <c:pt idx="2228">
                  <c:v>0.13098456294768054</c:v>
                </c:pt>
                <c:pt idx="2229">
                  <c:v>0.12872069681571793</c:v>
                </c:pt>
                <c:pt idx="2230">
                  <c:v>0.12669678666375392</c:v>
                </c:pt>
                <c:pt idx="2231">
                  <c:v>0.12397339111060549</c:v>
                </c:pt>
                <c:pt idx="2232">
                  <c:v>0.1213272808913142</c:v>
                </c:pt>
                <c:pt idx="2233">
                  <c:v>0.11934924043996017</c:v>
                </c:pt>
                <c:pt idx="2234">
                  <c:v>0.11607740119762347</c:v>
                </c:pt>
                <c:pt idx="2235">
                  <c:v>0.11394795880610561</c:v>
                </c:pt>
                <c:pt idx="2236">
                  <c:v>0.11133837096920027</c:v>
                </c:pt>
                <c:pt idx="2237">
                  <c:v>0.10908635681284326</c:v>
                </c:pt>
                <c:pt idx="2238">
                  <c:v>0.10654534919043787</c:v>
                </c:pt>
                <c:pt idx="2239">
                  <c:v>0.10499810717318628</c:v>
                </c:pt>
                <c:pt idx="2240">
                  <c:v>0.10347008013676665</c:v>
                </c:pt>
                <c:pt idx="2241">
                  <c:v>0.10209728885088995</c:v>
                </c:pt>
                <c:pt idx="2242">
                  <c:v>0.10145774668944654</c:v>
                </c:pt>
                <c:pt idx="2243">
                  <c:v>0.10112787212326299</c:v>
                </c:pt>
                <c:pt idx="2244">
                  <c:v>0.10162317851974875</c:v>
                </c:pt>
                <c:pt idx="2245">
                  <c:v>0.10248839298650683</c:v>
                </c:pt>
                <c:pt idx="2246">
                  <c:v>0.103584551524422</c:v>
                </c:pt>
                <c:pt idx="2247">
                  <c:v>0.10482755917823181</c:v>
                </c:pt>
                <c:pt idx="2248">
                  <c:v>0.10612943758325563</c:v>
                </c:pt>
                <c:pt idx="2249">
                  <c:v>0.10822391584048255</c:v>
                </c:pt>
                <c:pt idx="2250">
                  <c:v>0.10988723437104067</c:v>
                </c:pt>
                <c:pt idx="2251">
                  <c:v>0.11091996549768066</c:v>
                </c:pt>
                <c:pt idx="2252">
                  <c:v>0.11209752857833613</c:v>
                </c:pt>
                <c:pt idx="2253">
                  <c:v>0.11212914118678005</c:v>
                </c:pt>
                <c:pt idx="2254">
                  <c:v>0.111478363627766</c:v>
                </c:pt>
                <c:pt idx="2255">
                  <c:v>0.10974148844422413</c:v>
                </c:pt>
                <c:pt idx="2256">
                  <c:v>0.10680605572310767</c:v>
                </c:pt>
                <c:pt idx="2257">
                  <c:v>0.10212339205566098</c:v>
                </c:pt>
                <c:pt idx="2258">
                  <c:v>9.6432983045577264E-2</c:v>
                </c:pt>
                <c:pt idx="2259">
                  <c:v>8.9664984732643477E-2</c:v>
                </c:pt>
                <c:pt idx="2260">
                  <c:v>8.2904150757686618E-2</c:v>
                </c:pt>
                <c:pt idx="2261">
                  <c:v>7.4509999817282763E-2</c:v>
                </c:pt>
                <c:pt idx="2262">
                  <c:v>6.5714864768435383E-2</c:v>
                </c:pt>
                <c:pt idx="2263">
                  <c:v>5.5711598812295447E-2</c:v>
                </c:pt>
                <c:pt idx="2264">
                  <c:v>4.5592313209435097E-2</c:v>
                </c:pt>
                <c:pt idx="2265">
                  <c:v>3.5653609069966251E-2</c:v>
                </c:pt>
                <c:pt idx="2266">
                  <c:v>2.5987980724909786E-2</c:v>
                </c:pt>
                <c:pt idx="2267">
                  <c:v>1.5609887389210174E-2</c:v>
                </c:pt>
                <c:pt idx="2268">
                  <c:v>6.0770159742241855E-3</c:v>
                </c:pt>
                <c:pt idx="2269">
                  <c:v>-3.5171138617321254E-3</c:v>
                </c:pt>
                <c:pt idx="2270">
                  <c:v>-1.2872412232221499E-2</c:v>
                </c:pt>
                <c:pt idx="2271">
                  <c:v>-2.1916287328046548E-2</c:v>
                </c:pt>
                <c:pt idx="2272">
                  <c:v>-3.1101505157124766E-2</c:v>
                </c:pt>
                <c:pt idx="2273">
                  <c:v>-3.9344521964691938E-2</c:v>
                </c:pt>
                <c:pt idx="2274">
                  <c:v>-4.724652802533142E-2</c:v>
                </c:pt>
                <c:pt idx="2275">
                  <c:v>-5.4862838239097052E-2</c:v>
                </c:pt>
                <c:pt idx="2276">
                  <c:v>-6.2567683264826507E-2</c:v>
                </c:pt>
                <c:pt idx="2277">
                  <c:v>-7.003745601699371E-2</c:v>
                </c:pt>
                <c:pt idx="2278">
                  <c:v>-7.762560176949998E-2</c:v>
                </c:pt>
                <c:pt idx="2279">
                  <c:v>-8.411948172250483E-2</c:v>
                </c:pt>
                <c:pt idx="2280">
                  <c:v>-9.2602908576712217E-2</c:v>
                </c:pt>
                <c:pt idx="2281">
                  <c:v>-9.8636430688043536E-2</c:v>
                </c:pt>
                <c:pt idx="2282">
                  <c:v>-0.10553461461115116</c:v>
                </c:pt>
                <c:pt idx="2283">
                  <c:v>-0.1132476486298834</c:v>
                </c:pt>
                <c:pt idx="2284">
                  <c:v>-0.11800066852289251</c:v>
                </c:pt>
                <c:pt idx="2285">
                  <c:v>-0.12552962674397145</c:v>
                </c:pt>
                <c:pt idx="2286">
                  <c:v>-0.12886647212764202</c:v>
                </c:pt>
                <c:pt idx="2287">
                  <c:v>-0.13748153485323358</c:v>
                </c:pt>
                <c:pt idx="2288">
                  <c:v>-0.14221385302224712</c:v>
                </c:pt>
                <c:pt idx="2289">
                  <c:v>-0.14620334371760813</c:v>
                </c:pt>
                <c:pt idx="2290">
                  <c:v>-0.15197216536952496</c:v>
                </c:pt>
                <c:pt idx="2291">
                  <c:v>-0.15629957185758558</c:v>
                </c:pt>
                <c:pt idx="2292">
                  <c:v>-0.16526321561061461</c:v>
                </c:pt>
                <c:pt idx="2293">
                  <c:v>-0.16474334351463604</c:v>
                </c:pt>
                <c:pt idx="2294">
                  <c:v>-0.1778424880432363</c:v>
                </c:pt>
                <c:pt idx="2295">
                  <c:v>-0.17537062495422789</c:v>
                </c:pt>
                <c:pt idx="2296">
                  <c:v>-0.17864856071277668</c:v>
                </c:pt>
                <c:pt idx="2297">
                  <c:v>-0.1827656482376214</c:v>
                </c:pt>
                <c:pt idx="2298">
                  <c:v>-0.17763668895086857</c:v>
                </c:pt>
                <c:pt idx="2299">
                  <c:v>-0.17392558018341453</c:v>
                </c:pt>
                <c:pt idx="2300">
                  <c:v>-0.1886201765672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3A-49F4-86C6-DA40621A4478}"/>
            </c:ext>
          </c:extLst>
        </c:ser>
        <c:ser>
          <c:idx val="26"/>
          <c:order val="26"/>
          <c:tx>
            <c:strRef>
              <c:f>AbsPLEP2_lambdacor!$AC$10</c:f>
              <c:strCache>
                <c:ptCount val="1"/>
                <c:pt idx="0">
                  <c:v>3nonano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